  <c r="B33635" s="2">
        <v>44341.707711974115</v>
      </c>
      <c r="C33635">
        <v>237991</v>
      </c>
      <c r="D33635">
        <v>88863</v>
      </c>
      <c r="E33635" t="str">
        <f>VLOOKUP(C33635,Подписчики!A:C,2,0)</f>
        <v>UTC+1</v>
      </c>
      <c r="F33635" s="2"/>
    </row>
    <row r="33636" spans="1:6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t="str">
        <f>VLOOKUP(C33636,Подписчики!A:C,2,0)</f>
        <v>UTC+2</v>
      </c>
      <c r="F33636" s="2"/>
    </row>
    <row r="33637" spans="1:6" x14ac:dyDescent="0.25">
      <c r="A33637">
        <v>104042</v>
      </c>
      <c r="B33637" s="2">
        <v>44341.708925566345</v>
      </c>
      <c r="C33637">
        <v>32749</v>
      </c>
      <c r="D33637">
        <v>97699</v>
      </c>
      <c r="E33637" t="str">
        <f>VLOOKUP(C33637,Подписчики!A:C,2,0)</f>
        <v>UTC+0</v>
      </c>
      <c r="F33637" s="2"/>
    </row>
    <row r="33638" spans="1:6" x14ac:dyDescent="0.25">
      <c r="A33638">
        <v>104046</v>
      </c>
      <c r="B33638" s="2">
        <v>44341.710948220069</v>
      </c>
      <c r="C33638">
        <v>36949</v>
      </c>
      <c r="D33638">
        <v>137309</v>
      </c>
      <c r="E33638" t="str">
        <f>VLOOKUP(C33638,Подписчики!A:C,2,0)</f>
        <v>UTC+1</v>
      </c>
      <c r="F33638" s="2"/>
    </row>
    <row r="33639" spans="1:6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t="str">
        <f>VLOOKUP(C33639,Подписчики!A:C,2,0)</f>
        <v>UTC+1</v>
      </c>
      <c r="F33639" s="2"/>
    </row>
    <row r="33640" spans="1:6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t="str">
        <f>VLOOKUP(C33640,Подписчики!A:C,2,0)</f>
        <v>UTC+1</v>
      </c>
      <c r="F33640" s="2"/>
    </row>
    <row r="33641" spans="1:6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t="str">
        <f>VLOOKUP(C33641,Подписчики!A:C,2,0)</f>
        <v>UTC+1</v>
      </c>
      <c r="F33641" s="2"/>
    </row>
    <row r="33642" spans="1:6" x14ac:dyDescent="0.25">
      <c r="A33642">
        <v>104055</v>
      </c>
      <c r="B33642" s="2">
        <v>44341.711333333333</v>
      </c>
      <c r="C33642">
        <v>44350</v>
      </c>
      <c r="D33642">
        <v>217024</v>
      </c>
      <c r="E33642" t="str">
        <f>VLOOKUP(C33642,Подписчики!A:C,2,0)</f>
        <v>UTC+1</v>
      </c>
      <c r="F33642" s="2"/>
    </row>
    <row r="33643" spans="1:6" x14ac:dyDescent="0.25">
      <c r="A33643">
        <v>104058</v>
      </c>
      <c r="B33643" s="2">
        <v>44341.711352750805</v>
      </c>
      <c r="C33643">
        <v>53474</v>
      </c>
      <c r="D33643">
        <v>182191</v>
      </c>
      <c r="E33643" t="str">
        <f>VLOOKUP(C33643,Подписчики!A:C,2,0)</f>
        <v>UTC+2</v>
      </c>
      <c r="F33643" s="2"/>
    </row>
    <row r="33644" spans="1:6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t="str">
        <f>VLOOKUP(C33644,Подписчики!A:C,2,0)</f>
        <v>UTC+6</v>
      </c>
      <c r="F33644" s="2"/>
    </row>
    <row r="33645" spans="1:6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t="str">
        <f>VLOOKUP(C33645,Подписчики!A:C,2,0)</f>
        <v>UTC+1</v>
      </c>
      <c r="F33645" s="2"/>
    </row>
    <row r="33646" spans="1:6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t="str">
        <f>VLOOKUP(C33646,Подписчики!A:C,2,0)</f>
        <v>UTC+1</v>
      </c>
      <c r="F33646" s="2"/>
    </row>
    <row r="33647" spans="1:6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t="str">
        <f>VLOOKUP(C33647,Подписчики!A:C,2,0)</f>
        <v>UTC+3</v>
      </c>
      <c r="F33647" s="2"/>
    </row>
    <row r="33648" spans="1:6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t="str">
        <f>VLOOKUP(C33648,Подписчики!A:C,2,0)</f>
        <v>UTC+3</v>
      </c>
      <c r="F33648" s="2"/>
    </row>
    <row r="33649" spans="1:6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t="str">
        <f>VLOOKUP(C33649,Подписчики!A:C,2,0)</f>
        <v>UTC+3</v>
      </c>
      <c r="F33649" s="2"/>
    </row>
    <row r="33650" spans="1:6" x14ac:dyDescent="0.25">
      <c r="A33650">
        <v>104083</v>
      </c>
      <c r="B33650" s="2">
        <v>44341.713779935279</v>
      </c>
      <c r="C33650">
        <v>23497</v>
      </c>
      <c r="D33650">
        <v>197508</v>
      </c>
      <c r="E33650" t="str">
        <f>VLOOKUP(C33650,Подписчики!A:C,2,0)</f>
        <v>UTC+0</v>
      </c>
      <c r="F33650" s="2"/>
    </row>
    <row r="33651" spans="1:6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t="str">
        <f>VLOOKUP(C33651,Подписчики!A:C,2,0)</f>
        <v>UTC+2</v>
      </c>
      <c r="F33651" s="2"/>
    </row>
    <row r="33652" spans="1:6" x14ac:dyDescent="0.25">
      <c r="A33652">
        <v>104090</v>
      </c>
      <c r="B33652" s="2">
        <v>44341.714588996765</v>
      </c>
      <c r="C33652">
        <v>168</v>
      </c>
      <c r="D33652">
        <v>411922</v>
      </c>
      <c r="E33652" t="str">
        <f>VLOOKUP(C33652,Подписчики!A:C,2,0)</f>
        <v>UTC+6</v>
      </c>
      <c r="F33652" s="2"/>
    </row>
    <row r="33653" spans="1:6" x14ac:dyDescent="0.25">
      <c r="A33653">
        <v>104092</v>
      </c>
      <c r="B33653" s="2">
        <v>44341.714993527508</v>
      </c>
      <c r="C33653">
        <v>35249</v>
      </c>
      <c r="D33653">
        <v>413437</v>
      </c>
      <c r="E33653" t="str">
        <f>VLOOKUP(C33653,Подписчики!A:C,2,0)</f>
        <v>UTC+3</v>
      </c>
      <c r="F33653" s="2"/>
    </row>
    <row r="33654" spans="1:6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t="str">
        <f>VLOOKUP(C33654,Подписчики!A:C,2,0)</f>
        <v>UTC+3</v>
      </c>
      <c r="F33654" s="2"/>
    </row>
    <row r="33655" spans="1:6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t="str">
        <f>VLOOKUP(C33655,Подписчики!A:C,2,0)</f>
        <v>UTC-3</v>
      </c>
      <c r="F33655" s="2"/>
    </row>
    <row r="33656" spans="1:6" x14ac:dyDescent="0.25">
      <c r="A33656">
        <v>104097</v>
      </c>
      <c r="B33656" s="2">
        <v>44341.715802589002</v>
      </c>
      <c r="C33656">
        <v>321367</v>
      </c>
      <c r="D33656">
        <v>48930</v>
      </c>
      <c r="E33656" t="str">
        <f>VLOOKUP(C33656,Подписчики!A:C,2,0)</f>
        <v>UTC+1</v>
      </c>
      <c r="F33656" s="2"/>
    </row>
    <row r="33657" spans="1:6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t="str">
        <f>VLOOKUP(C33657,Подписчики!A:C,2,0)</f>
        <v>UTC+2</v>
      </c>
      <c r="F33657" s="2"/>
    </row>
    <row r="33658" spans="1:6" x14ac:dyDescent="0.25">
      <c r="A33658">
        <v>104103</v>
      </c>
      <c r="B33658" s="2">
        <v>44341.716611650489</v>
      </c>
      <c r="C33658">
        <v>44646</v>
      </c>
      <c r="D33658">
        <v>244574</v>
      </c>
      <c r="E33658" t="str">
        <f>VLOOKUP(C33658,Подписчики!A:C,2,0)</f>
        <v>UTC+3</v>
      </c>
      <c r="F33658" s="2"/>
    </row>
    <row r="33659" spans="1:6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t="str">
        <f>VLOOKUP(C33659,Подписчики!A:C,2,0)</f>
        <v>UTC+3</v>
      </c>
      <c r="F33659" s="2"/>
    </row>
    <row r="33660" spans="1:6" x14ac:dyDescent="0.25">
      <c r="A33660">
        <v>104110</v>
      </c>
      <c r="B33660" s="2">
        <v>44341.717420711975</v>
      </c>
      <c r="C33660">
        <v>2918</v>
      </c>
      <c r="D33660">
        <v>251574</v>
      </c>
      <c r="E33660" t="str">
        <f>VLOOKUP(C33660,Подписчики!A:C,2,0)</f>
        <v>UTC+1</v>
      </c>
      <c r="F33660" s="2"/>
    </row>
    <row r="33661" spans="1:6" x14ac:dyDescent="0.25">
      <c r="A33661">
        <v>104111</v>
      </c>
      <c r="B33661" s="2">
        <v>44341.717420711975</v>
      </c>
      <c r="C33661">
        <v>63293</v>
      </c>
      <c r="D33661">
        <v>343712</v>
      </c>
      <c r="E33661" t="str">
        <f>VLOOKUP(C33661,Подписчики!A:C,2,0)</f>
        <v>UTC+1</v>
      </c>
      <c r="F33661" s="2"/>
    </row>
    <row r="33662" spans="1:6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t="str">
        <f>VLOOKUP(C33662,Подписчики!A:C,2,0)</f>
        <v>UTC+1</v>
      </c>
      <c r="F33662" s="2"/>
    </row>
    <row r="33663" spans="1:6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t="str">
        <f>VLOOKUP(C33663,Подписчики!A:C,2,0)</f>
        <v>UTC+1</v>
      </c>
      <c r="F33663" s="2"/>
    </row>
    <row r="33664" spans="1:6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t="str">
        <f>VLOOKUP(C33664,Подписчики!A:C,2,0)</f>
        <v>UTC+2</v>
      </c>
      <c r="F33664" s="2"/>
    </row>
    <row r="33665" spans="1:6" x14ac:dyDescent="0.25">
      <c r="A33665">
        <v>104126</v>
      </c>
      <c r="B33665" s="2">
        <v>44341.719038834955</v>
      </c>
      <c r="C33665">
        <v>93259</v>
      </c>
      <c r="D33665">
        <v>130739</v>
      </c>
      <c r="E33665" t="str">
        <f>VLOOKUP(C33665,Подписчики!A:C,2,0)</f>
        <v>UTC+1</v>
      </c>
      <c r="F33665" s="2"/>
    </row>
    <row r="33666" spans="1:6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t="str">
        <f>VLOOKUP(C33666,Подписчики!A:C,2,0)</f>
        <v>UTC+1</v>
      </c>
      <c r="F33666" s="2"/>
    </row>
    <row r="33667" spans="1:6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t="str">
        <f>VLOOKUP(C33667,Подписчики!A:C,2,0)</f>
        <v>UTC+1</v>
      </c>
      <c r="F33667" s="2"/>
    </row>
    <row r="33668" spans="1:6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t="str">
        <f>VLOOKUP(C33668,Подписчики!A:C,2,0)</f>
        <v>UTC+1</v>
      </c>
      <c r="F33668" s="2"/>
    </row>
    <row r="33669" spans="1:6" x14ac:dyDescent="0.25">
      <c r="A33669">
        <v>104136</v>
      </c>
      <c r="B33669" s="2">
        <v>44341.720656957928</v>
      </c>
      <c r="C33669">
        <v>226485</v>
      </c>
      <c r="D33669">
        <v>81226</v>
      </c>
      <c r="E33669" t="str">
        <f>VLOOKUP(C33669,Подписчики!A:C,2,0)</f>
        <v>UTC+1</v>
      </c>
      <c r="F33669" s="2"/>
    </row>
    <row r="33670" spans="1:6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t="str">
        <f>VLOOKUP(C33670,Подписчики!A:C,2,0)</f>
        <v>UTC+1</v>
      </c>
      <c r="F33670" s="2"/>
    </row>
    <row r="33671" spans="1:6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t="str">
        <f>VLOOKUP(C33671,Подписчики!A:C,2,0)</f>
        <v>UTC+2</v>
      </c>
      <c r="F33671" s="2"/>
    </row>
    <row r="33672" spans="1:6" x14ac:dyDescent="0.25">
      <c r="A33672">
        <v>104145</v>
      </c>
      <c r="B33672" s="2">
        <v>44341.722679611645</v>
      </c>
      <c r="C33672">
        <v>37112</v>
      </c>
      <c r="D33672">
        <v>232500</v>
      </c>
      <c r="E33672" t="str">
        <f>VLOOKUP(C33672,Подписчики!A:C,2,0)</f>
        <v>UTC+2</v>
      </c>
      <c r="F33672" s="2"/>
    </row>
    <row r="33673" spans="1:6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t="str">
        <f>VLOOKUP(C33673,Подписчики!A:C,2,0)</f>
        <v>UTC+2</v>
      </c>
      <c r="F33673" s="2"/>
    </row>
    <row r="33674" spans="1:6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t="str">
        <f>VLOOKUP(C33674,Подписчики!A:C,2,0)</f>
        <v>UTC+1</v>
      </c>
      <c r="F33674" s="2"/>
    </row>
    <row r="33675" spans="1:6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t="str">
        <f>VLOOKUP(C33675,Подписчики!A:C,2,0)</f>
        <v>UTC+0</v>
      </c>
      <c r="F33675" s="2"/>
    </row>
    <row r="33676" spans="1:6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t="str">
        <f>VLOOKUP(C33676,Подписчики!A:C,2,0)</f>
        <v>UTC+3</v>
      </c>
      <c r="F33676" s="2"/>
    </row>
    <row r="33677" spans="1:6" x14ac:dyDescent="0.25">
      <c r="A33677">
        <v>104158</v>
      </c>
      <c r="B33677" s="2">
        <v>44341.727938511329</v>
      </c>
      <c r="C33677">
        <v>76140</v>
      </c>
      <c r="D33677">
        <v>343712</v>
      </c>
      <c r="E33677" t="str">
        <f>VLOOKUP(C33677,Подписчики!A:C,2,0)</f>
        <v>UTC+3</v>
      </c>
      <c r="F33677" s="2"/>
    </row>
    <row r="33678" spans="1:6" x14ac:dyDescent="0.25">
      <c r="A33678">
        <v>104163</v>
      </c>
      <c r="B33678" s="2">
        <v>44341.728343042072</v>
      </c>
      <c r="C33678">
        <v>12766</v>
      </c>
      <c r="D33678">
        <v>380527</v>
      </c>
      <c r="E33678" t="str">
        <f>VLOOKUP(C33678,Подписчики!A:C,2,0)</f>
        <v>UTC+0</v>
      </c>
      <c r="F33678" s="2"/>
    </row>
    <row r="33679" spans="1:6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t="str">
        <f>VLOOKUP(C33679,Подписчики!A:C,2,0)</f>
        <v>UTC-4</v>
      </c>
      <c r="F33679" s="2"/>
    </row>
    <row r="33680" spans="1:6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t="str">
        <f>VLOOKUP(C33680,Подписчики!A:C,2,0)</f>
        <v>UTC+4</v>
      </c>
      <c r="F33680" s="2"/>
    </row>
    <row r="33681" spans="1:6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t="str">
        <f>VLOOKUP(C33681,Подписчики!A:C,2,0)</f>
        <v>UTC+0</v>
      </c>
      <c r="F33681" s="2"/>
    </row>
    <row r="33682" spans="1:6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t="str">
        <f>VLOOKUP(C33682,Подписчики!A:C,2,0)</f>
        <v>UTC+3</v>
      </c>
      <c r="F33682" s="2"/>
    </row>
    <row r="33683" spans="1:6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t="str">
        <f>VLOOKUP(C33683,Подписчики!A:C,2,0)</f>
        <v>UTC+0</v>
      </c>
      <c r="F33683" s="2"/>
    </row>
    <row r="33684" spans="1:6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t="str">
        <f>VLOOKUP(C33684,Подписчики!A:C,2,0)</f>
        <v>UTC+0</v>
      </c>
      <c r="F33684" s="2"/>
    </row>
    <row r="33685" spans="1:6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t="str">
        <f>VLOOKUP(C33685,Подписчики!A:C,2,0)</f>
        <v>UTC+3</v>
      </c>
      <c r="F33685" s="2"/>
    </row>
    <row r="33686" spans="1:6" x14ac:dyDescent="0.25">
      <c r="A33686">
        <v>104186</v>
      </c>
      <c r="B33686" s="2">
        <v>44341.731983818776</v>
      </c>
      <c r="C33686">
        <v>25584</v>
      </c>
      <c r="D33686">
        <v>204394</v>
      </c>
      <c r="E33686" t="str">
        <f>VLOOKUP(C33686,Подписчики!A:C,2,0)</f>
        <v>UTC+1</v>
      </c>
      <c r="F33686" s="2"/>
    </row>
    <row r="33687" spans="1:6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t="str">
        <f>VLOOKUP(C33687,Подписчики!A:C,2,0)</f>
        <v>UTC+1</v>
      </c>
      <c r="F33687" s="2"/>
    </row>
    <row r="33688" spans="1:6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t="str">
        <f>VLOOKUP(C33688,Подписчики!A:C,2,0)</f>
        <v>UTC+1</v>
      </c>
      <c r="F33688" s="2"/>
    </row>
    <row r="33689" spans="1:6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t="str">
        <f>VLOOKUP(C33689,Подписчики!A:C,2,0)</f>
        <v>UTC+1</v>
      </c>
      <c r="F33689" s="2"/>
    </row>
    <row r="33690" spans="1:6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t="str">
        <f>VLOOKUP(C33690,Подписчики!A:C,2,0)</f>
        <v>UTC+2</v>
      </c>
      <c r="F33690" s="2"/>
    </row>
    <row r="33691" spans="1:6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t="str">
        <f>VLOOKUP(C33691,Подписчики!A:C,2,0)</f>
        <v>UTC+2</v>
      </c>
      <c r="F33691" s="2"/>
    </row>
    <row r="33692" spans="1:6" x14ac:dyDescent="0.25">
      <c r="A33692">
        <v>104207</v>
      </c>
      <c r="B33692" s="2">
        <v>44341.733601941749</v>
      </c>
      <c r="C33692">
        <v>89340</v>
      </c>
      <c r="D33692">
        <v>411922</v>
      </c>
      <c r="E33692" t="str">
        <f>VLOOKUP(C33692,Подписчики!A:C,2,0)</f>
        <v>UTC+1</v>
      </c>
      <c r="F33692" s="2"/>
    </row>
    <row r="33693" spans="1:6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t="str">
        <f>VLOOKUP(C33693,Подписчики!A:C,2,0)</f>
        <v>UTC+2</v>
      </c>
      <c r="F33693" s="2"/>
    </row>
    <row r="33694" spans="1:6" x14ac:dyDescent="0.25">
      <c r="A33694">
        <v>104214</v>
      </c>
      <c r="B33694" s="2">
        <v>44341.734411003235</v>
      </c>
      <c r="C33694">
        <v>266570</v>
      </c>
      <c r="D33694">
        <v>16861</v>
      </c>
      <c r="E33694" t="str">
        <f>VLOOKUP(C33694,Подписчики!A:C,2,0)</f>
        <v>UTC+3</v>
      </c>
      <c r="F33694" s="2"/>
    </row>
    <row r="33695" spans="1:6" x14ac:dyDescent="0.25">
      <c r="A33695">
        <v>104215</v>
      </c>
      <c r="B33695" s="2">
        <v>44341.734815533979</v>
      </c>
      <c r="C33695">
        <v>92175</v>
      </c>
      <c r="D33695">
        <v>154374</v>
      </c>
      <c r="E33695" t="str">
        <f>VLOOKUP(C33695,Подписчики!A:C,2,0)</f>
        <v>UTC+0</v>
      </c>
      <c r="F33695" s="2"/>
    </row>
    <row r="33696" spans="1:6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t="str">
        <f>VLOOKUP(C33696,Подписчики!A:C,2,0)</f>
        <v>UTC+1</v>
      </c>
      <c r="F33696" s="2"/>
    </row>
    <row r="33697" spans="1:6" x14ac:dyDescent="0.25">
      <c r="A33697">
        <v>104219</v>
      </c>
      <c r="B33697" s="2">
        <v>44341.736029126216</v>
      </c>
      <c r="C33697">
        <v>77334</v>
      </c>
      <c r="D33697">
        <v>21760</v>
      </c>
      <c r="E33697" t="str">
        <f>VLOOKUP(C33697,Подписчики!A:C,2,0)</f>
        <v>UTC+3</v>
      </c>
      <c r="F33697" s="2"/>
    </row>
    <row r="33698" spans="1:6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t="str">
        <f>VLOOKUP(C33698,Подписчики!A:C,2,0)</f>
        <v>UTC+3</v>
      </c>
      <c r="F33698" s="2"/>
    </row>
    <row r="33699" spans="1:6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t="str">
        <f>VLOOKUP(C33699,Подписчики!A:C,2,0)</f>
        <v>UTC+1</v>
      </c>
      <c r="F33699" s="2"/>
    </row>
    <row r="33700" spans="1:6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t="str">
        <f>VLOOKUP(C33700,Подписчики!A:C,2,0)</f>
        <v>UTC+1</v>
      </c>
      <c r="F33700" s="2"/>
    </row>
    <row r="33701" spans="1:6" x14ac:dyDescent="0.25">
      <c r="A33701">
        <v>104228</v>
      </c>
      <c r="B33701" s="2">
        <v>44341.737242718445</v>
      </c>
      <c r="C33701">
        <v>12858</v>
      </c>
      <c r="D33701">
        <v>385215</v>
      </c>
      <c r="E33701" t="str">
        <f>VLOOKUP(C33701,Подписчики!A:C,2,0)</f>
        <v>UTC+2</v>
      </c>
      <c r="F33701" s="2"/>
    </row>
    <row r="33702" spans="1:6" x14ac:dyDescent="0.25">
      <c r="A33702">
        <v>104232</v>
      </c>
      <c r="B33702" s="2">
        <v>44341.737242718445</v>
      </c>
      <c r="C33702">
        <v>77594</v>
      </c>
      <c r="D33702">
        <v>347008</v>
      </c>
      <c r="E33702" t="str">
        <f>VLOOKUP(C33702,Подписчики!A:C,2,0)</f>
        <v>UTC+2</v>
      </c>
      <c r="F33702" s="2"/>
    </row>
    <row r="33703" spans="1:6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t="str">
        <f>VLOOKUP(C33703,Подписчики!A:C,2,0)</f>
        <v>UTC+2</v>
      </c>
      <c r="F33703" s="2"/>
    </row>
    <row r="33704" spans="1:6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t="str">
        <f>VLOOKUP(C33704,Подписчики!A:C,2,0)</f>
        <v>UTC+2</v>
      </c>
      <c r="F33704" s="2"/>
    </row>
    <row r="33705" spans="1:6" x14ac:dyDescent="0.25">
      <c r="A33705">
        <v>104237</v>
      </c>
      <c r="B33705" s="2">
        <v>44341.738456310683</v>
      </c>
      <c r="C33705">
        <v>90308</v>
      </c>
      <c r="D33705">
        <v>316541</v>
      </c>
      <c r="E33705" t="str">
        <f>VLOOKUP(C33705,Подписчики!A:C,2,0)</f>
        <v>UTC+1</v>
      </c>
      <c r="F33705" s="2"/>
    </row>
    <row r="33706" spans="1:6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t="str">
        <f>VLOOKUP(C33706,Подписчики!A:C,2,0)</f>
        <v>UTC+1</v>
      </c>
      <c r="F33706" s="2"/>
    </row>
    <row r="33707" spans="1:6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t="str">
        <f>VLOOKUP(C33707,Подписчики!A:C,2,0)</f>
        <v>UTC+2</v>
      </c>
      <c r="F33707" s="2"/>
    </row>
    <row r="33708" spans="1:6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t="str">
        <f>VLOOKUP(C33708,Подписчики!A:C,2,0)</f>
        <v>UTC+2</v>
      </c>
      <c r="F33708" s="2"/>
    </row>
    <row r="33709" spans="1:6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t="str">
        <f>VLOOKUP(C33709,Подписчики!A:C,2,0)</f>
        <v>UTC+2</v>
      </c>
      <c r="F33709" s="2"/>
    </row>
    <row r="33710" spans="1:6" x14ac:dyDescent="0.25">
      <c r="A33710">
        <v>104251</v>
      </c>
      <c r="B33710" s="2">
        <v>44341.739265372169</v>
      </c>
      <c r="C33710">
        <v>271479</v>
      </c>
      <c r="D33710">
        <v>34152</v>
      </c>
      <c r="E33710" t="str">
        <f>VLOOKUP(C33710,Подписчики!A:C,2,0)</f>
        <v>UTC+3</v>
      </c>
      <c r="F33710" s="2"/>
    </row>
    <row r="33711" spans="1:6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t="str">
        <f>VLOOKUP(C33711,Подписчики!A:C,2,0)</f>
        <v>UTC+1</v>
      </c>
      <c r="F33711" s="2"/>
    </row>
    <row r="33712" spans="1:6" x14ac:dyDescent="0.25">
      <c r="A33712">
        <v>104258</v>
      </c>
      <c r="B33712" s="2">
        <v>44341.740478964399</v>
      </c>
      <c r="C33712">
        <v>11708</v>
      </c>
      <c r="D33712">
        <v>360778</v>
      </c>
      <c r="E33712" t="str">
        <f>VLOOKUP(C33712,Подписчики!A:C,2,0)</f>
        <v>UTC+2</v>
      </c>
      <c r="F33712" s="2"/>
    </row>
    <row r="33713" spans="1:6" x14ac:dyDescent="0.25">
      <c r="A33713">
        <v>104263</v>
      </c>
      <c r="B33713" s="2">
        <v>44341.741288025893</v>
      </c>
      <c r="C33713">
        <v>345442</v>
      </c>
      <c r="D33713">
        <v>76405</v>
      </c>
      <c r="E33713" t="str">
        <f>VLOOKUP(C33713,Подписчики!A:C,2,0)</f>
        <v>UTC+0</v>
      </c>
      <c r="F33713" s="2"/>
    </row>
    <row r="33714" spans="1:6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t="str">
        <f>VLOOKUP(C33714,Подписчики!A:C,2,0)</f>
        <v>UTC+1</v>
      </c>
      <c r="F33714" s="2"/>
    </row>
    <row r="33715" spans="1:6" x14ac:dyDescent="0.25">
      <c r="A33715">
        <v>104268</v>
      </c>
      <c r="B33715" s="2">
        <v>44341.743310679616</v>
      </c>
      <c r="C33715">
        <v>11390</v>
      </c>
      <c r="D33715">
        <v>37644</v>
      </c>
      <c r="E33715" t="str">
        <f>VLOOKUP(C33715,Подписчики!A:C,2,0)</f>
        <v>UTC+1</v>
      </c>
      <c r="F33715" s="2"/>
    </row>
    <row r="33716" spans="1:6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t="str">
        <f>VLOOKUP(C33716,Подписчики!A:C,2,0)</f>
        <v>UTC+0</v>
      </c>
      <c r="F33716" s="2"/>
    </row>
    <row r="33717" spans="1:6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t="str">
        <f>VLOOKUP(C33717,Подписчики!A:C,2,0)</f>
        <v>UTC+1</v>
      </c>
      <c r="F33717" s="2"/>
    </row>
    <row r="33718" spans="1:6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t="str">
        <f>VLOOKUP(C33718,Подписчики!A:C,2,0)</f>
        <v>UTC+1</v>
      </c>
      <c r="F33718" s="2"/>
    </row>
    <row r="33719" spans="1:6" x14ac:dyDescent="0.25">
      <c r="A33719">
        <v>104280</v>
      </c>
      <c r="B33719" s="2">
        <v>44341.745333333332</v>
      </c>
      <c r="C33719">
        <v>324791</v>
      </c>
      <c r="D33719">
        <v>21407</v>
      </c>
      <c r="E33719" t="str">
        <f>VLOOKUP(C33719,Подписчики!A:C,2,0)</f>
        <v>UTC+2</v>
      </c>
      <c r="F33719" s="2"/>
    </row>
    <row r="33720" spans="1:6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t="str">
        <f>VLOOKUP(C33720,Подписчики!A:C,2,0)</f>
        <v>UTC+3</v>
      </c>
      <c r="F33720" s="2"/>
    </row>
    <row r="33721" spans="1:6" x14ac:dyDescent="0.25">
      <c r="A33721">
        <v>104286</v>
      </c>
      <c r="B33721" s="2">
        <v>44341.746951456305</v>
      </c>
      <c r="C33721">
        <v>158752</v>
      </c>
      <c r="D33721">
        <v>5151</v>
      </c>
      <c r="E33721" t="str">
        <f>VLOOKUP(C33721,Подписчики!A:C,2,0)</f>
        <v>UTC+2</v>
      </c>
      <c r="F33721" s="2"/>
    </row>
    <row r="33722" spans="1:6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t="str">
        <f>VLOOKUP(C33722,Подписчики!A:C,2,0)</f>
        <v>UTC+3</v>
      </c>
      <c r="F33722" s="2"/>
    </row>
    <row r="33723" spans="1:6" x14ac:dyDescent="0.25">
      <c r="A33723">
        <v>104290</v>
      </c>
      <c r="B33723" s="2">
        <v>44341.747760517799</v>
      </c>
      <c r="C33723">
        <v>68554</v>
      </c>
      <c r="D33723">
        <v>406793</v>
      </c>
      <c r="E33723" t="str">
        <f>VLOOKUP(C33723,Подписчики!A:C,2,0)</f>
        <v>UTC+4</v>
      </c>
      <c r="F33723" s="2"/>
    </row>
    <row r="33724" spans="1:6" x14ac:dyDescent="0.25">
      <c r="A33724">
        <v>104295</v>
      </c>
      <c r="B33724" s="2">
        <v>44341.747760517799</v>
      </c>
      <c r="C33724">
        <v>82042</v>
      </c>
      <c r="D33724">
        <v>411922</v>
      </c>
      <c r="E33724" t="str">
        <f>VLOOKUP(C33724,Подписчики!A:C,2,0)</f>
        <v>UTC+4</v>
      </c>
      <c r="F33724" s="2"/>
    </row>
    <row r="33725" spans="1:6" x14ac:dyDescent="0.25">
      <c r="A33725">
        <v>104298</v>
      </c>
      <c r="B33725" s="2">
        <v>44341.74816504855</v>
      </c>
      <c r="C33725">
        <v>237111</v>
      </c>
      <c r="D33725">
        <v>254768</v>
      </c>
      <c r="E33725" t="str">
        <f>VLOOKUP(C33725,Подписчики!A:C,2,0)</f>
        <v>UTC+1</v>
      </c>
      <c r="F33725" s="2"/>
    </row>
    <row r="33726" spans="1:6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t="str">
        <f>VLOOKUP(C33726,Подписчики!A:C,2,0)</f>
        <v>UTC+2</v>
      </c>
      <c r="F33726" s="2"/>
    </row>
    <row r="33727" spans="1:6" x14ac:dyDescent="0.25">
      <c r="A33727">
        <v>104302</v>
      </c>
      <c r="B33727" s="2">
        <v>44341.748974110029</v>
      </c>
      <c r="C33727">
        <v>342808</v>
      </c>
      <c r="D33727">
        <v>4199</v>
      </c>
      <c r="E33727" t="str">
        <f>VLOOKUP(C33727,Подписчики!A:C,2,0)</f>
        <v>UTC+3</v>
      </c>
      <c r="F33727" s="2"/>
    </row>
    <row r="33728" spans="1:6" x14ac:dyDescent="0.25">
      <c r="A33728">
        <v>104303</v>
      </c>
      <c r="B33728" s="2">
        <v>44341.749783171523</v>
      </c>
      <c r="C33728">
        <v>14626</v>
      </c>
      <c r="D33728">
        <v>387595</v>
      </c>
      <c r="E33728" t="str">
        <f>VLOOKUP(C33728,Подписчики!A:C,2,0)</f>
        <v>UTC+1</v>
      </c>
      <c r="F33728" s="2"/>
    </row>
    <row r="33729" spans="1:6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t="str">
        <f>VLOOKUP(C33729,Подписчики!A:C,2,0)</f>
        <v>UTC+1</v>
      </c>
      <c r="F33729" s="2"/>
    </row>
    <row r="33730" spans="1:6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t="str">
        <f>VLOOKUP(C33730,Подписчики!A:C,2,0)</f>
        <v>UTC+1</v>
      </c>
      <c r="F33730" s="2"/>
    </row>
    <row r="33731" spans="1:6" x14ac:dyDescent="0.25">
      <c r="A33731">
        <v>104308</v>
      </c>
      <c r="B33731" s="2">
        <v>44341.750187702266</v>
      </c>
      <c r="C33731">
        <v>19269</v>
      </c>
      <c r="D33731">
        <v>145779</v>
      </c>
      <c r="E33731" t="str">
        <f>VLOOKUP(C33731,Подписчики!A:C,2,0)</f>
        <v>UTC+2</v>
      </c>
      <c r="F33731" s="2"/>
    </row>
    <row r="33732" spans="1:6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t="str">
        <f>VLOOKUP(C33732,Подписчики!A:C,2,0)</f>
        <v>UTC+2</v>
      </c>
      <c r="F33732" s="2"/>
    </row>
    <row r="33733" spans="1:6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t="str">
        <f>VLOOKUP(C33733,Подписчики!A:C,2,0)</f>
        <v>UTC+3</v>
      </c>
      <c r="F33733" s="2"/>
    </row>
    <row r="33734" spans="1:6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t="str">
        <f>VLOOKUP(C33734,Подписчики!A:C,2,0)</f>
        <v>UTC+1</v>
      </c>
      <c r="F33734" s="2"/>
    </row>
    <row r="33735" spans="1:6" x14ac:dyDescent="0.25">
      <c r="A33735">
        <v>104316</v>
      </c>
      <c r="B33735" s="2">
        <v>44341.751805825239</v>
      </c>
      <c r="C33735">
        <v>92586</v>
      </c>
      <c r="D33735">
        <v>230507</v>
      </c>
      <c r="E33735" t="str">
        <f>VLOOKUP(C33735,Подписчики!A:C,2,0)</f>
        <v>UTC+2</v>
      </c>
      <c r="F33735" s="2"/>
    </row>
    <row r="33736" spans="1:6" x14ac:dyDescent="0.25">
      <c r="A33736">
        <v>104318</v>
      </c>
      <c r="B33736" s="2">
        <v>44341.75221035599</v>
      </c>
      <c r="C33736">
        <v>43617</v>
      </c>
      <c r="D33736">
        <v>250679</v>
      </c>
      <c r="E33736" t="str">
        <f>VLOOKUP(C33736,Подписчики!A:C,2,0)</f>
        <v>UTC+3</v>
      </c>
      <c r="F33736" s="2"/>
    </row>
    <row r="33737" spans="1:6" x14ac:dyDescent="0.25">
      <c r="A33737">
        <v>104322</v>
      </c>
      <c r="B33737" s="2">
        <v>44341.75221035599</v>
      </c>
      <c r="C33737">
        <v>287073</v>
      </c>
      <c r="D33737">
        <v>351192</v>
      </c>
      <c r="E33737" t="str">
        <f>VLOOKUP(C33737,Подписчики!A:C,2,0)</f>
        <v>UTC+3</v>
      </c>
      <c r="F33737" s="2"/>
    </row>
    <row r="33738" spans="1:6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t="str">
        <f>VLOOKUP(C33738,Подписчики!A:C,2,0)</f>
        <v>UTC+0</v>
      </c>
      <c r="F33738" s="2"/>
    </row>
    <row r="33739" spans="1:6" x14ac:dyDescent="0.25">
      <c r="A33739">
        <v>104325</v>
      </c>
      <c r="B33739" s="2">
        <v>44341.753019417476</v>
      </c>
      <c r="C33739">
        <v>12260</v>
      </c>
      <c r="D33739">
        <v>347393</v>
      </c>
      <c r="E33739" t="str">
        <f>VLOOKUP(C33739,Подписчики!A:C,2,0)</f>
        <v>UTC+1</v>
      </c>
      <c r="F33739" s="2"/>
    </row>
    <row r="33740" spans="1:6" x14ac:dyDescent="0.25">
      <c r="A33740">
        <v>104327</v>
      </c>
      <c r="B33740" s="2">
        <v>44341.753423948219</v>
      </c>
      <c r="C33740">
        <v>68676</v>
      </c>
      <c r="D33740">
        <v>158978</v>
      </c>
      <c r="E33740" t="str">
        <f>VLOOKUP(C33740,Подписчики!A:C,2,0)</f>
        <v>UTC+2</v>
      </c>
      <c r="F33740" s="2"/>
    </row>
    <row r="33741" spans="1:6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t="str">
        <f>VLOOKUP(C33741,Подписчики!A:C,2,0)</f>
        <v>UTC+2</v>
      </c>
      <c r="F33741" s="2"/>
    </row>
    <row r="33742" spans="1:6" x14ac:dyDescent="0.25">
      <c r="A33742">
        <v>104335</v>
      </c>
      <c r="B33742" s="2">
        <v>44341.753828478963</v>
      </c>
      <c r="C33742">
        <v>5601</v>
      </c>
      <c r="D33742">
        <v>347393</v>
      </c>
      <c r="E33742" t="str">
        <f>VLOOKUP(C33742,Подписчики!A:C,2,0)</f>
        <v>UTC-1</v>
      </c>
      <c r="F33742" s="2"/>
    </row>
    <row r="33743" spans="1:6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t="str">
        <f>VLOOKUP(C33743,Подписчики!A:C,2,0)</f>
        <v>UTC+3</v>
      </c>
      <c r="F33743" s="2"/>
    </row>
    <row r="33744" spans="1:6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t="str">
        <f>VLOOKUP(C33744,Подписчики!A:C,2,0)</f>
        <v>UTC+0</v>
      </c>
      <c r="F33744" s="2"/>
    </row>
    <row r="33745" spans="1:6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t="str">
        <f>VLOOKUP(C33745,Подписчики!A:C,2,0)</f>
        <v>UTC+1</v>
      </c>
      <c r="F33745" s="2"/>
    </row>
    <row r="33746" spans="1:6" x14ac:dyDescent="0.25">
      <c r="A33746">
        <v>104347</v>
      </c>
      <c r="B33746" s="2">
        <v>44341.755042071192</v>
      </c>
      <c r="C33746">
        <v>69462</v>
      </c>
      <c r="D33746">
        <v>180863</v>
      </c>
      <c r="E33746" t="str">
        <f>VLOOKUP(C33746,Подписчики!A:C,2,0)</f>
        <v>UTC+2</v>
      </c>
      <c r="F33746" s="2"/>
    </row>
    <row r="33747" spans="1:6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t="str">
        <f>VLOOKUP(C33747,Подписчики!A:C,2,0)</f>
        <v>UTC+2</v>
      </c>
      <c r="F33747" s="2"/>
    </row>
    <row r="33748" spans="1:6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t="str">
        <f>VLOOKUP(C33748,Подписчики!A:C,2,0)</f>
        <v>UTC+3</v>
      </c>
      <c r="F33748" s="2"/>
    </row>
    <row r="33749" spans="1:6" x14ac:dyDescent="0.25">
      <c r="A33749">
        <v>104357</v>
      </c>
      <c r="B33749" s="2">
        <v>44341.757469255666</v>
      </c>
      <c r="C33749">
        <v>76160</v>
      </c>
      <c r="D33749">
        <v>397390</v>
      </c>
      <c r="E33749" t="str">
        <f>VLOOKUP(C33749,Подписчики!A:C,2,0)</f>
        <v>UTC+0</v>
      </c>
      <c r="F33749" s="2"/>
    </row>
    <row r="33750" spans="1:6" x14ac:dyDescent="0.25">
      <c r="A33750">
        <v>104361</v>
      </c>
      <c r="B33750" s="2">
        <v>44341.757469255666</v>
      </c>
      <c r="C33750">
        <v>91529</v>
      </c>
      <c r="D33750">
        <v>411845</v>
      </c>
      <c r="E33750" t="str">
        <f>VLOOKUP(C33750,Подписчики!A:C,2,0)</f>
        <v>UTC+4</v>
      </c>
      <c r="F33750" s="2"/>
    </row>
    <row r="33751" spans="1:6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t="str">
        <f>VLOOKUP(C33751,Подписчики!A:C,2,0)</f>
        <v>UTC+2</v>
      </c>
      <c r="F33751" s="2"/>
    </row>
    <row r="33752" spans="1:6" x14ac:dyDescent="0.25">
      <c r="A33752">
        <v>104365</v>
      </c>
      <c r="B33752" s="2">
        <v>44341.758682847896</v>
      </c>
      <c r="C33752">
        <v>32275</v>
      </c>
      <c r="D33752">
        <v>455878</v>
      </c>
      <c r="E33752" t="str">
        <f>VLOOKUP(C33752,Подписчики!A:C,2,0)</f>
        <v>UTC+3</v>
      </c>
      <c r="F33752" s="2"/>
    </row>
    <row r="33753" spans="1:6" x14ac:dyDescent="0.25">
      <c r="A33753">
        <v>104368</v>
      </c>
      <c r="B33753" s="2">
        <v>44341.75949190939</v>
      </c>
      <c r="C33753">
        <v>133277</v>
      </c>
      <c r="D33753">
        <v>146115</v>
      </c>
      <c r="E33753" t="str">
        <f>VLOOKUP(C33753,Подписчики!A:C,2,0)</f>
        <v>UTC+1</v>
      </c>
      <c r="F33753" s="2"/>
    </row>
    <row r="33754" spans="1:6" x14ac:dyDescent="0.25">
      <c r="A33754">
        <v>104370</v>
      </c>
      <c r="B33754" s="2">
        <v>44341.75949190939</v>
      </c>
      <c r="C33754">
        <v>346141</v>
      </c>
      <c r="D33754">
        <v>179296</v>
      </c>
      <c r="E33754" t="str">
        <f>VLOOKUP(C33754,Подписчики!A:C,2,0)</f>
        <v>UTC+1</v>
      </c>
      <c r="F33754" s="2"/>
    </row>
    <row r="33755" spans="1:6" x14ac:dyDescent="0.25">
      <c r="A33755">
        <v>104373</v>
      </c>
      <c r="B33755" s="2">
        <v>44341.76070550162</v>
      </c>
      <c r="C33755">
        <v>109285</v>
      </c>
      <c r="D33755">
        <v>438887</v>
      </c>
      <c r="E33755" t="str">
        <f>VLOOKUP(C33755,Подписчики!A:C,2,0)</f>
        <v>UTC+0</v>
      </c>
      <c r="F33755" s="2"/>
    </row>
    <row r="33756" spans="1:6" x14ac:dyDescent="0.25">
      <c r="A33756">
        <v>104377</v>
      </c>
      <c r="B33756" s="2">
        <v>44341.76070550162</v>
      </c>
      <c r="C33756">
        <v>192019</v>
      </c>
      <c r="D33756">
        <v>82901</v>
      </c>
      <c r="E33756" t="str">
        <f>VLOOKUP(C33756,Подписчики!A:C,2,0)</f>
        <v>UTC+0</v>
      </c>
      <c r="F33756" s="2"/>
    </row>
    <row r="33757" spans="1:6" x14ac:dyDescent="0.25">
      <c r="A33757">
        <v>104380</v>
      </c>
      <c r="B33757" s="2">
        <v>44341.76070550162</v>
      </c>
      <c r="C33757">
        <v>236003</v>
      </c>
      <c r="D33757">
        <v>128523</v>
      </c>
      <c r="E33757" t="str">
        <f>VLOOKUP(C33757,Подписчики!A:C,2,0)</f>
        <v>UTC+0</v>
      </c>
      <c r="F33757" s="2"/>
    </row>
    <row r="33758" spans="1:6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t="str">
        <f>VLOOKUP(C33758,Подписчики!A:C,2,0)</f>
        <v>UTC+1</v>
      </c>
      <c r="F33758" s="2"/>
    </row>
    <row r="33759" spans="1:6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t="str">
        <f>VLOOKUP(C33759,Подписчики!A:C,2,0)</f>
        <v>UTC+1</v>
      </c>
      <c r="F33759" s="2"/>
    </row>
    <row r="33760" spans="1:6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t="str">
        <f>VLOOKUP(C33760,Подписчики!A:C,2,0)</f>
        <v>UTC+2</v>
      </c>
      <c r="F33760" s="2"/>
    </row>
    <row r="33761" spans="1:6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t="str">
        <f>VLOOKUP(C33761,Подписчики!A:C,2,0)</f>
        <v>UTC+3</v>
      </c>
      <c r="F33761" s="2"/>
    </row>
    <row r="33762" spans="1:6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t="str">
        <f>VLOOKUP(C33762,Подписчики!A:C,2,0)</f>
        <v>UTC+0</v>
      </c>
      <c r="F33762" s="2"/>
    </row>
    <row r="33763" spans="1:6" x14ac:dyDescent="0.25">
      <c r="A33763">
        <v>104399</v>
      </c>
      <c r="B33763" s="2">
        <v>44341.7623236246</v>
      </c>
      <c r="C33763">
        <v>57148</v>
      </c>
      <c r="D33763">
        <v>131859</v>
      </c>
      <c r="E33763" t="str">
        <f>VLOOKUP(C33763,Подписчики!A:C,2,0)</f>
        <v>UTC+4</v>
      </c>
      <c r="F33763" s="2"/>
    </row>
    <row r="33764" spans="1:6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t="str">
        <f>VLOOKUP(C33764,Подписчики!A:C,2,0)</f>
        <v>UTC+0</v>
      </c>
      <c r="F33764" s="2"/>
    </row>
    <row r="33765" spans="1:6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t="str">
        <f>VLOOKUP(C33765,Подписчики!A:C,2,0)</f>
        <v>UTC+4</v>
      </c>
      <c r="F33765" s="2"/>
    </row>
    <row r="33766" spans="1:6" x14ac:dyDescent="0.25">
      <c r="A33766">
        <v>104409</v>
      </c>
      <c r="B33766" s="2">
        <v>44341.764346278316</v>
      </c>
      <c r="C33766">
        <v>85516</v>
      </c>
      <c r="D33766">
        <v>476070</v>
      </c>
      <c r="E33766" t="str">
        <f>VLOOKUP(C33766,Подписчики!A:C,2,0)</f>
        <v>UTC+1</v>
      </c>
      <c r="F33766" s="2"/>
    </row>
    <row r="33767" spans="1:6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t="str">
        <f>VLOOKUP(C33767,Подписчики!A:C,2,0)</f>
        <v>UTC+2</v>
      </c>
      <c r="F33767" s="2"/>
    </row>
    <row r="33768" spans="1:6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t="str">
        <f>VLOOKUP(C33768,Подписчики!A:C,2,0)</f>
        <v>UTC+3</v>
      </c>
      <c r="F33768" s="2"/>
    </row>
    <row r="33769" spans="1:6" x14ac:dyDescent="0.25">
      <c r="A33769">
        <v>104419</v>
      </c>
      <c r="B33769" s="2">
        <v>44341.76636893204</v>
      </c>
      <c r="C33769">
        <v>252942</v>
      </c>
      <c r="D33769">
        <v>349014</v>
      </c>
      <c r="E33769" t="str">
        <f>VLOOKUP(C33769,Подписчики!A:C,2,0)</f>
        <v>UTC+2</v>
      </c>
      <c r="F33769" s="2"/>
    </row>
    <row r="33770" spans="1:6" x14ac:dyDescent="0.25">
      <c r="A33770">
        <v>104422</v>
      </c>
      <c r="B33770" s="2">
        <v>44341.76636893204</v>
      </c>
      <c r="C33770">
        <v>257852</v>
      </c>
      <c r="D33770">
        <v>38593</v>
      </c>
      <c r="E33770" t="str">
        <f>VLOOKUP(C33770,Подписчики!A:C,2,0)</f>
        <v>UTC+2</v>
      </c>
      <c r="F33770" s="2"/>
    </row>
    <row r="33771" spans="1:6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t="str">
        <f>VLOOKUP(C33771,Подписчики!A:C,2,0)</f>
        <v>UTC+0</v>
      </c>
      <c r="F33771" s="2"/>
    </row>
    <row r="33772" spans="1:6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t="str">
        <f>VLOOKUP(C33772,Подписчики!A:C,2,0)</f>
        <v>UTC+4</v>
      </c>
      <c r="F33772" s="2"/>
    </row>
    <row r="33773" spans="1:6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t="str">
        <f>VLOOKUP(C33773,Подписчики!A:C,2,0)</f>
        <v>UTC+1</v>
      </c>
      <c r="F33773" s="2"/>
    </row>
    <row r="33774" spans="1:6" x14ac:dyDescent="0.25">
      <c r="A33774">
        <v>104433</v>
      </c>
      <c r="B33774" s="2">
        <v>44341.767987055013</v>
      </c>
      <c r="C33774">
        <v>67403</v>
      </c>
      <c r="D33774">
        <v>40892</v>
      </c>
      <c r="E33774" t="str">
        <f>VLOOKUP(C33774,Подписчики!A:C,2,0)</f>
        <v>UTC+2</v>
      </c>
      <c r="F33774" s="2"/>
    </row>
    <row r="33775" spans="1:6" x14ac:dyDescent="0.25">
      <c r="A33775">
        <v>104434</v>
      </c>
      <c r="B33775" s="2">
        <v>44341.767987055013</v>
      </c>
      <c r="C33775">
        <v>311183</v>
      </c>
      <c r="D33775">
        <v>78362</v>
      </c>
      <c r="E33775" t="str">
        <f>VLOOKUP(C33775,Подписчики!A:C,2,0)</f>
        <v>UTC+2</v>
      </c>
      <c r="F33775" s="2"/>
    </row>
    <row r="33776" spans="1:6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t="str">
        <f>VLOOKUP(C33776,Подписчики!A:C,2,0)</f>
        <v>UTC+2</v>
      </c>
      <c r="F33776" s="2"/>
    </row>
    <row r="33777" spans="1:6" x14ac:dyDescent="0.25">
      <c r="A33777">
        <v>104441</v>
      </c>
      <c r="B33777" s="2">
        <v>44341.768391585763</v>
      </c>
      <c r="C33777">
        <v>94882</v>
      </c>
      <c r="D33777">
        <v>141918</v>
      </c>
      <c r="E33777" t="str">
        <f>VLOOKUP(C33777,Подписчики!A:C,2,0)</f>
        <v>UTC+3</v>
      </c>
      <c r="F33777" s="2"/>
    </row>
    <row r="33778" spans="1:6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t="str">
        <f>VLOOKUP(C33778,Подписчики!A:C,2,0)</f>
        <v>UTC+3</v>
      </c>
      <c r="F33778" s="2"/>
    </row>
    <row r="33779" spans="1:6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t="str">
        <f>VLOOKUP(C33779,Подписчики!A:C,2,0)</f>
        <v>UTC+0</v>
      </c>
      <c r="F33779" s="2"/>
    </row>
    <row r="33780" spans="1:6" x14ac:dyDescent="0.25">
      <c r="A33780">
        <v>104449</v>
      </c>
      <c r="B33780" s="2">
        <v>44341.76920064725</v>
      </c>
      <c r="C33780">
        <v>108121</v>
      </c>
      <c r="D33780">
        <v>234810</v>
      </c>
      <c r="E33780" t="str">
        <f>VLOOKUP(C33780,Подписчики!A:C,2,0)</f>
        <v>UTC+1</v>
      </c>
      <c r="F33780" s="2"/>
    </row>
    <row r="33781" spans="1:6" x14ac:dyDescent="0.25">
      <c r="A33781">
        <v>104454</v>
      </c>
      <c r="B33781" s="2">
        <v>44341.76920064725</v>
      </c>
      <c r="C33781">
        <v>267890</v>
      </c>
      <c r="D33781">
        <v>424994</v>
      </c>
      <c r="E33781" t="str">
        <f>VLOOKUP(C33781,Подписчики!A:C,2,0)</f>
        <v>UTC+1</v>
      </c>
      <c r="F33781" s="2"/>
    </row>
    <row r="33782" spans="1:6" x14ac:dyDescent="0.25">
      <c r="A33782">
        <v>104459</v>
      </c>
      <c r="B33782" s="2">
        <v>44341.77041423948</v>
      </c>
      <c r="C33782">
        <v>112620</v>
      </c>
      <c r="D33782">
        <v>468614</v>
      </c>
      <c r="E33782" t="str">
        <f>VLOOKUP(C33782,Подписчики!A:C,2,0)</f>
        <v>UTC+0</v>
      </c>
      <c r="F33782" s="2"/>
    </row>
    <row r="33783" spans="1:6" x14ac:dyDescent="0.25">
      <c r="A33783">
        <v>104461</v>
      </c>
      <c r="B33783" s="2">
        <v>44341.77041423948</v>
      </c>
      <c r="C33783">
        <v>251678</v>
      </c>
      <c r="D33783">
        <v>145101</v>
      </c>
      <c r="E33783" t="str">
        <f>VLOOKUP(C33783,Подписчики!A:C,2,0)</f>
        <v>UTC+0</v>
      </c>
      <c r="F33783" s="2"/>
    </row>
    <row r="33784" spans="1:6" x14ac:dyDescent="0.25">
      <c r="A33784">
        <v>104466</v>
      </c>
      <c r="B33784" s="2">
        <v>44341.77041423948</v>
      </c>
      <c r="C33784">
        <v>333479</v>
      </c>
      <c r="D33784">
        <v>227775</v>
      </c>
      <c r="E33784" t="str">
        <f>VLOOKUP(C33784,Подписчики!A:C,2,0)</f>
        <v>UTC+0</v>
      </c>
      <c r="F33784" s="2"/>
    </row>
    <row r="33785" spans="1:6" x14ac:dyDescent="0.25">
      <c r="A33785">
        <v>104470</v>
      </c>
      <c r="B33785" s="2">
        <v>44341.771223300966</v>
      </c>
      <c r="C33785">
        <v>61594</v>
      </c>
      <c r="D33785">
        <v>118549</v>
      </c>
      <c r="E33785" t="str">
        <f>VLOOKUP(C33785,Подписчики!A:C,2,0)</f>
        <v>UTC+2</v>
      </c>
      <c r="F33785" s="2"/>
    </row>
    <row r="33786" spans="1:6" x14ac:dyDescent="0.25">
      <c r="A33786">
        <v>104472</v>
      </c>
      <c r="B33786" s="2">
        <v>44341.77203236246</v>
      </c>
      <c r="C33786">
        <v>334062</v>
      </c>
      <c r="D33786">
        <v>411922</v>
      </c>
      <c r="E33786" t="str">
        <f>VLOOKUP(C33786,Подписчики!A:C,2,0)</f>
        <v>UTC+4</v>
      </c>
      <c r="F33786" s="2"/>
    </row>
    <row r="33787" spans="1:6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t="str">
        <f>VLOOKUP(C33787,Подписчики!A:C,2,0)</f>
        <v>UTC+1</v>
      </c>
      <c r="F33787" s="2"/>
    </row>
    <row r="33788" spans="1:6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t="str">
        <f>VLOOKUP(C33788,Подписчики!A:C,2,0)</f>
        <v>UTC+1</v>
      </c>
      <c r="F33788" s="2"/>
    </row>
    <row r="33789" spans="1:6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t="str">
        <f>VLOOKUP(C33789,Подписчики!A:C,2,0)</f>
        <v>UTC+2</v>
      </c>
      <c r="F33789" s="2"/>
    </row>
    <row r="33790" spans="1:6" x14ac:dyDescent="0.25">
      <c r="A33790">
        <v>104485</v>
      </c>
      <c r="B33790" s="2">
        <v>44341.77365048544</v>
      </c>
      <c r="C33790">
        <v>173105</v>
      </c>
      <c r="D33790">
        <v>250679</v>
      </c>
      <c r="E33790" t="str">
        <f>VLOOKUP(C33790,Подписчики!A:C,2,0)</f>
        <v>UTC+0</v>
      </c>
      <c r="F33790" s="2"/>
    </row>
    <row r="33791" spans="1:6" x14ac:dyDescent="0.25">
      <c r="A33791">
        <v>104487</v>
      </c>
      <c r="B33791" s="2">
        <v>44341.77365048544</v>
      </c>
      <c r="C33791">
        <v>193338</v>
      </c>
      <c r="D33791">
        <v>104958</v>
      </c>
      <c r="E33791" t="str">
        <f>VLOOKUP(C33791,Подписчики!A:C,2,0)</f>
        <v>UTC+0</v>
      </c>
      <c r="F33791" s="2"/>
    </row>
    <row r="33792" spans="1:6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t="str">
        <f>VLOOKUP(C33792,Подписчики!A:C,2,0)</f>
        <v>UTC+2</v>
      </c>
      <c r="F33792" s="2"/>
    </row>
    <row r="33793" spans="1:6" x14ac:dyDescent="0.25">
      <c r="A33793">
        <v>104494</v>
      </c>
      <c r="B33793" s="2">
        <v>44341.77486407767</v>
      </c>
      <c r="C33793">
        <v>175831</v>
      </c>
      <c r="D33793">
        <v>411922</v>
      </c>
      <c r="E33793" t="str">
        <f>VLOOKUP(C33793,Подписчики!A:C,2,0)</f>
        <v>UTC+3</v>
      </c>
      <c r="F33793" s="2"/>
    </row>
    <row r="33794" spans="1:6" x14ac:dyDescent="0.25">
      <c r="A33794">
        <v>104495</v>
      </c>
      <c r="B33794" s="2">
        <v>44341.775673139164</v>
      </c>
      <c r="C33794">
        <v>83171</v>
      </c>
      <c r="D33794">
        <v>379466</v>
      </c>
      <c r="E33794" t="str">
        <f>VLOOKUP(C33794,Подписчики!A:C,2,0)</f>
        <v>UTC+1</v>
      </c>
      <c r="F33794" s="2"/>
    </row>
    <row r="33795" spans="1:6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t="str">
        <f>VLOOKUP(C33795,Подписчики!A:C,2,0)</f>
        <v>UTC+0</v>
      </c>
      <c r="F33795" s="2"/>
    </row>
    <row r="33796" spans="1:6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t="str">
        <f>VLOOKUP(C33796,Подписчики!A:C,2,0)</f>
        <v>UTC+1</v>
      </c>
      <c r="F33796" s="2"/>
    </row>
    <row r="33797" spans="1:6" x14ac:dyDescent="0.25">
      <c r="A33797">
        <v>104503</v>
      </c>
      <c r="B33797" s="2">
        <v>44341.77769579288</v>
      </c>
      <c r="C33797">
        <v>47803</v>
      </c>
      <c r="D33797">
        <v>230507</v>
      </c>
      <c r="E33797" t="str">
        <f>VLOOKUP(C33797,Подписчики!A:C,2,0)</f>
        <v>UTC+2</v>
      </c>
      <c r="F33797" s="2"/>
    </row>
    <row r="33798" spans="1:6" x14ac:dyDescent="0.25">
      <c r="A33798">
        <v>104507</v>
      </c>
      <c r="B33798" s="2">
        <v>44341.77769579288</v>
      </c>
      <c r="C33798">
        <v>223660</v>
      </c>
      <c r="D33798">
        <v>343712</v>
      </c>
      <c r="E33798" t="str">
        <f>VLOOKUP(C33798,Подписчики!A:C,2,0)</f>
        <v>UTC+2</v>
      </c>
      <c r="F33798" s="2"/>
    </row>
    <row r="33799" spans="1:6" x14ac:dyDescent="0.25">
      <c r="A33799">
        <v>104508</v>
      </c>
      <c r="B33799" s="2">
        <v>44341.77769579288</v>
      </c>
      <c r="C33799">
        <v>291173</v>
      </c>
      <c r="D33799">
        <v>459455</v>
      </c>
      <c r="E33799" t="str">
        <f>VLOOKUP(C33799,Подписчики!A:C,2,0)</f>
        <v>UTC+6</v>
      </c>
      <c r="F33799" s="2"/>
    </row>
    <row r="33800" spans="1:6" x14ac:dyDescent="0.25">
      <c r="A33800">
        <v>104510</v>
      </c>
      <c r="B33800" s="2">
        <v>44341.779313915853</v>
      </c>
      <c r="C33800">
        <v>72537</v>
      </c>
      <c r="D33800">
        <v>21407</v>
      </c>
      <c r="E33800" t="str">
        <f>VLOOKUP(C33800,Подписчики!A:C,2,0)</f>
        <v>UTC+2</v>
      </c>
      <c r="F33800" s="2"/>
    </row>
    <row r="33801" spans="1:6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t="str">
        <f>VLOOKUP(C33801,Подписчики!A:C,2,0)</f>
        <v>UTC+2</v>
      </c>
      <c r="F33801" s="2"/>
    </row>
    <row r="33802" spans="1:6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t="str">
        <f>VLOOKUP(C33802,Подписчики!A:C,2,0)</f>
        <v>UTC+0</v>
      </c>
      <c r="F33802" s="2"/>
    </row>
    <row r="33803" spans="1:6" x14ac:dyDescent="0.25">
      <c r="A33803">
        <v>104523</v>
      </c>
      <c r="B33803" s="2">
        <v>44341.78052750809</v>
      </c>
      <c r="C33803">
        <v>327581</v>
      </c>
      <c r="D33803">
        <v>67391</v>
      </c>
      <c r="E33803" t="str">
        <f>VLOOKUP(C33803,Подписчики!A:C,2,0)</f>
        <v>UTC+1</v>
      </c>
      <c r="F33803" s="2"/>
    </row>
    <row r="33804" spans="1:6" x14ac:dyDescent="0.25">
      <c r="A33804">
        <v>104527</v>
      </c>
      <c r="B33804" s="2">
        <v>44341.780932038833</v>
      </c>
      <c r="C33804">
        <v>27141</v>
      </c>
      <c r="D33804">
        <v>389238</v>
      </c>
      <c r="E33804" t="str">
        <f>VLOOKUP(C33804,Подписчики!A:C,2,0)</f>
        <v>UTC+2</v>
      </c>
      <c r="F33804" s="2"/>
    </row>
    <row r="33805" spans="1:6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t="str">
        <f>VLOOKUP(C33805,Подписчики!A:C,2,0)</f>
        <v>UTC+6</v>
      </c>
      <c r="F33805" s="2"/>
    </row>
    <row r="33806" spans="1:6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t="str">
        <f>VLOOKUP(C33806,Подписчики!A:C,2,0)</f>
        <v>UTC+0</v>
      </c>
      <c r="F33806" s="2"/>
    </row>
    <row r="33807" spans="1:6" x14ac:dyDescent="0.25">
      <c r="A33807">
        <v>104537</v>
      </c>
      <c r="B33807" s="2">
        <v>44341.781741100327</v>
      </c>
      <c r="C33807">
        <v>311323</v>
      </c>
      <c r="D33807">
        <v>46273</v>
      </c>
      <c r="E33807" t="str">
        <f>VLOOKUP(C33807,Подписчики!A:C,2,0)</f>
        <v>UTC+0</v>
      </c>
      <c r="F33807" s="2"/>
    </row>
    <row r="33808" spans="1:6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t="str">
        <f>VLOOKUP(C33808,Подписчики!A:C,2,0)</f>
        <v>UTC+6</v>
      </c>
      <c r="F33808" s="2"/>
    </row>
    <row r="33809" spans="1:6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t="str">
        <f>VLOOKUP(C33809,Подписчики!A:C,2,0)</f>
        <v>UTC+5</v>
      </c>
      <c r="F33809" s="2"/>
    </row>
    <row r="33810" spans="1:6" x14ac:dyDescent="0.25">
      <c r="A33810">
        <v>104544</v>
      </c>
      <c r="B33810" s="2">
        <v>44341.782550161806</v>
      </c>
      <c r="C33810">
        <v>320</v>
      </c>
      <c r="D33810">
        <v>460633</v>
      </c>
      <c r="E33810" t="str">
        <f>VLOOKUP(C33810,Подписчики!A:C,2,0)</f>
        <v>UTC+2</v>
      </c>
      <c r="F33810" s="2"/>
    </row>
    <row r="33811" spans="1:6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t="str">
        <f>VLOOKUP(C33811,Подписчики!A:C,2,0)</f>
        <v>UTC+3</v>
      </c>
      <c r="F33811" s="2"/>
    </row>
    <row r="33812" spans="1:6" x14ac:dyDescent="0.25">
      <c r="A33812">
        <v>104551</v>
      </c>
      <c r="B33812" s="2">
        <v>44341.7833592233</v>
      </c>
      <c r="C33812">
        <v>192756</v>
      </c>
      <c r="D33812">
        <v>371564</v>
      </c>
      <c r="E33812" t="str">
        <f>VLOOKUP(C33812,Подписчики!A:C,2,0)</f>
        <v>UTC+0</v>
      </c>
      <c r="F33812" s="2"/>
    </row>
    <row r="33813" spans="1:6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t="str">
        <f>VLOOKUP(C33813,Подписчики!A:C,2,0)</f>
        <v>UTC+1</v>
      </c>
      <c r="F33813" s="2"/>
    </row>
    <row r="33814" spans="1:6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t="str">
        <f>VLOOKUP(C33814,Подписчики!A:C,2,0)</f>
        <v>UTC+2</v>
      </c>
      <c r="F33814" s="2"/>
    </row>
    <row r="33815" spans="1:6" x14ac:dyDescent="0.25">
      <c r="A33815">
        <v>104560</v>
      </c>
      <c r="B33815" s="2">
        <v>44341.78619093851</v>
      </c>
      <c r="C33815">
        <v>44114</v>
      </c>
      <c r="D33815">
        <v>169408</v>
      </c>
      <c r="E33815" t="str">
        <f>VLOOKUP(C33815,Подписчики!A:C,2,0)</f>
        <v>UTC+3</v>
      </c>
      <c r="F33815" s="2"/>
    </row>
    <row r="33816" spans="1:6" x14ac:dyDescent="0.25">
      <c r="A33816">
        <v>104564</v>
      </c>
      <c r="B33816" s="2">
        <v>44341.78740453074</v>
      </c>
      <c r="C33816">
        <v>209040</v>
      </c>
      <c r="D33816">
        <v>411922</v>
      </c>
      <c r="E33816" t="str">
        <f>VLOOKUP(C33816,Подписчики!A:C,2,0)</f>
        <v>UTC+2</v>
      </c>
      <c r="F33816" s="2"/>
    </row>
    <row r="33817" spans="1:6" x14ac:dyDescent="0.25">
      <c r="A33817">
        <v>104567</v>
      </c>
      <c r="B33817" s="2">
        <v>44341.78740453074</v>
      </c>
      <c r="C33817">
        <v>262158</v>
      </c>
      <c r="D33817">
        <v>12149</v>
      </c>
      <c r="E33817" t="str">
        <f>VLOOKUP(C33817,Подписчики!A:C,2,0)</f>
        <v>UTC+2</v>
      </c>
      <c r="F33817" s="2"/>
    </row>
    <row r="33818" spans="1:6" x14ac:dyDescent="0.25">
      <c r="A33818">
        <v>104569</v>
      </c>
      <c r="B33818" s="2">
        <v>44341.78780906149</v>
      </c>
      <c r="C33818">
        <v>299642</v>
      </c>
      <c r="D33818">
        <v>244574</v>
      </c>
      <c r="E33818" t="str">
        <f>VLOOKUP(C33818,Подписчики!A:C,2,0)</f>
        <v>UTC+3</v>
      </c>
      <c r="F33818" s="2"/>
    </row>
    <row r="33819" spans="1:6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t="str">
        <f>VLOOKUP(C33819,Подписчики!A:C,2,0)</f>
        <v>UTC+4</v>
      </c>
      <c r="F33819" s="2"/>
    </row>
    <row r="33820" spans="1:6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t="str">
        <f>VLOOKUP(C33820,Подписчики!A:C,2,0)</f>
        <v>UTC+1</v>
      </c>
      <c r="F33820" s="2"/>
    </row>
    <row r="33821" spans="1:6" x14ac:dyDescent="0.25">
      <c r="A33821">
        <v>104576</v>
      </c>
      <c r="B33821" s="2">
        <v>44341.790640776693</v>
      </c>
      <c r="C33821">
        <v>80067</v>
      </c>
      <c r="D33821">
        <v>217307</v>
      </c>
      <c r="E33821" t="str">
        <f>VLOOKUP(C33821,Подписчики!A:C,2,0)</f>
        <v>UTC+2</v>
      </c>
      <c r="F33821" s="2"/>
    </row>
    <row r="33822" spans="1:6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t="str">
        <f>VLOOKUP(C33822,Подписчики!A:C,2,0)</f>
        <v>UTC+2</v>
      </c>
      <c r="F33822" s="2"/>
    </row>
    <row r="33823" spans="1:6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t="str">
        <f>VLOOKUP(C33823,Подписчики!A:C,2,0)</f>
        <v>UTC+1</v>
      </c>
      <c r="F33823" s="2"/>
    </row>
    <row r="33824" spans="1:6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t="str">
        <f>VLOOKUP(C33824,Подписчики!A:C,2,0)</f>
        <v>UTC+1</v>
      </c>
      <c r="F33824" s="2"/>
    </row>
    <row r="33825" spans="1:6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t="str">
        <f>VLOOKUP(C33825,Подписчики!A:C,2,0)</f>
        <v>UTC+1</v>
      </c>
      <c r="F33825" s="2"/>
    </row>
    <row r="33826" spans="1:6" x14ac:dyDescent="0.25">
      <c r="A33826">
        <v>104591</v>
      </c>
      <c r="B33826" s="2">
        <v>44341.792258899673</v>
      </c>
      <c r="C33826">
        <v>237427</v>
      </c>
      <c r="D33826">
        <v>6790</v>
      </c>
      <c r="E33826" t="str">
        <f>VLOOKUP(C33826,Подписчики!A:C,2,0)</f>
        <v>UTC+2</v>
      </c>
      <c r="F33826" s="2"/>
    </row>
    <row r="33827" spans="1:6" x14ac:dyDescent="0.25">
      <c r="A33827">
        <v>104596</v>
      </c>
      <c r="B33827" s="2">
        <v>44341.793067961167</v>
      </c>
      <c r="C33827">
        <v>27078</v>
      </c>
      <c r="D33827">
        <v>282234</v>
      </c>
      <c r="E33827" t="str">
        <f>VLOOKUP(C33827,Подписчики!A:C,2,0)</f>
        <v>UTC+0</v>
      </c>
      <c r="F33827" s="2"/>
    </row>
    <row r="33828" spans="1:6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t="str">
        <f>VLOOKUP(C33828,Подписчики!A:C,2,0)</f>
        <v>UTC+1</v>
      </c>
      <c r="F33828" s="2"/>
    </row>
    <row r="33829" spans="1:6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t="str">
        <f>VLOOKUP(C33829,Подписчики!A:C,2,0)</f>
        <v>UTC+1</v>
      </c>
      <c r="F33829" s="2"/>
    </row>
    <row r="33830" spans="1:6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t="str">
        <f>VLOOKUP(C33830,Подписчики!A:C,2,0)</f>
        <v>UTC+2</v>
      </c>
      <c r="F33830" s="2"/>
    </row>
    <row r="33831" spans="1:6" x14ac:dyDescent="0.25">
      <c r="A33831">
        <v>104607</v>
      </c>
      <c r="B33831" s="2">
        <v>44341.794281553397</v>
      </c>
      <c r="C33831">
        <v>89282</v>
      </c>
      <c r="D33831">
        <v>397390</v>
      </c>
      <c r="E33831" t="str">
        <f>VLOOKUP(C33831,Подписчики!A:C,2,0)</f>
        <v>UTC+3</v>
      </c>
      <c r="F33831" s="2"/>
    </row>
    <row r="33832" spans="1:6" x14ac:dyDescent="0.25">
      <c r="A33832">
        <v>104612</v>
      </c>
      <c r="B33832" s="2">
        <v>44341.795090614891</v>
      </c>
      <c r="C33832">
        <v>43151</v>
      </c>
      <c r="D33832">
        <v>411922</v>
      </c>
      <c r="E33832" t="str">
        <f>VLOOKUP(C33832,Подписчики!A:C,2,0)</f>
        <v>UTC+1</v>
      </c>
      <c r="F33832" s="2"/>
    </row>
    <row r="33833" spans="1:6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t="str">
        <f>VLOOKUP(C33833,Подписчики!A:C,2,0)</f>
        <v>UTC+1</v>
      </c>
      <c r="F33833" s="2"/>
    </row>
    <row r="33834" spans="1:6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t="str">
        <f>VLOOKUP(C33834,Подписчики!A:C,2,0)</f>
        <v>UTC+1</v>
      </c>
      <c r="F33834" s="2"/>
    </row>
    <row r="33835" spans="1:6" x14ac:dyDescent="0.25">
      <c r="A33835">
        <v>104621</v>
      </c>
      <c r="B33835" s="2">
        <v>44341.795090614891</v>
      </c>
      <c r="C33835">
        <v>335556</v>
      </c>
      <c r="D33835">
        <v>19714</v>
      </c>
      <c r="E33835" t="str">
        <f>VLOOKUP(C33835,Подписчики!A:C,2,0)</f>
        <v>UTC+1</v>
      </c>
      <c r="F33835" s="2"/>
    </row>
    <row r="33836" spans="1:6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t="str">
        <f>VLOOKUP(C33836,Подписчики!A:C,2,0)</f>
        <v>UTC+3</v>
      </c>
      <c r="F33836" s="2"/>
    </row>
    <row r="33837" spans="1:6" x14ac:dyDescent="0.25">
      <c r="A33837">
        <v>104624</v>
      </c>
      <c r="B33837" s="2">
        <v>44341.796708737864</v>
      </c>
      <c r="C33837">
        <v>131467</v>
      </c>
      <c r="D33837">
        <v>26408</v>
      </c>
      <c r="E33837" t="str">
        <f>VLOOKUP(C33837,Подписчики!A:C,2,0)</f>
        <v>UTC+1</v>
      </c>
      <c r="F33837" s="2"/>
    </row>
    <row r="33838" spans="1:6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t="str">
        <f>VLOOKUP(C33838,Подписчики!A:C,2,0)</f>
        <v>UTC+1</v>
      </c>
      <c r="F33838" s="2"/>
    </row>
    <row r="33839" spans="1:6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t="str">
        <f>VLOOKUP(C33839,Подписчики!A:C,2,0)</f>
        <v>UTC+2</v>
      </c>
      <c r="F33839" s="2"/>
    </row>
    <row r="33840" spans="1:6" x14ac:dyDescent="0.25">
      <c r="A33840">
        <v>104636</v>
      </c>
      <c r="B33840" s="2">
        <v>44341.79751779935</v>
      </c>
      <c r="C33840">
        <v>299953</v>
      </c>
      <c r="D33840">
        <v>472712</v>
      </c>
      <c r="E33840" t="str">
        <f>VLOOKUP(C33840,Подписчики!A:C,2,0)</f>
        <v>UTC+3</v>
      </c>
      <c r="F33840" s="2"/>
    </row>
    <row r="33841" spans="1:6" x14ac:dyDescent="0.25">
      <c r="A33841">
        <v>104640</v>
      </c>
      <c r="B33841" s="2">
        <v>44341.797922330094</v>
      </c>
      <c r="C33841">
        <v>79007</v>
      </c>
      <c r="D33841">
        <v>68899</v>
      </c>
      <c r="E33841" t="str">
        <f>VLOOKUP(C33841,Подписчики!A:C,2,0)</f>
        <v>UTC+0</v>
      </c>
      <c r="F33841" s="2"/>
    </row>
    <row r="33842" spans="1:6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t="str">
        <f>VLOOKUP(C33842,Подписчики!A:C,2,0)</f>
        <v>UTC+0</v>
      </c>
      <c r="F33842" s="2"/>
    </row>
    <row r="33843" spans="1:6" x14ac:dyDescent="0.25">
      <c r="A33843">
        <v>104643</v>
      </c>
      <c r="B33843" s="2">
        <v>44341.800754045311</v>
      </c>
      <c r="C33843">
        <v>59218</v>
      </c>
      <c r="D33843">
        <v>282512</v>
      </c>
      <c r="E33843" t="str">
        <f>VLOOKUP(C33843,Подписчики!A:C,2,0)</f>
        <v>UTC+3</v>
      </c>
      <c r="F33843" s="2"/>
    </row>
    <row r="33844" spans="1:6" x14ac:dyDescent="0.25">
      <c r="A33844">
        <v>104646</v>
      </c>
      <c r="B33844" s="2">
        <v>44341.801158576054</v>
      </c>
      <c r="C33844">
        <v>85335</v>
      </c>
      <c r="D33844">
        <v>241927</v>
      </c>
      <c r="E33844" t="str">
        <f>VLOOKUP(C33844,Подписчики!A:C,2,0)</f>
        <v>UTC+0</v>
      </c>
      <c r="F33844" s="2"/>
    </row>
    <row r="33845" spans="1:6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t="str">
        <f>VLOOKUP(C33845,Подписчики!A:C,2,0)</f>
        <v>UTC+1</v>
      </c>
      <c r="F33845" s="2"/>
    </row>
    <row r="33846" spans="1:6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t="str">
        <f>VLOOKUP(C33846,Подписчики!A:C,2,0)</f>
        <v>UTC+1</v>
      </c>
      <c r="F33846" s="2"/>
    </row>
    <row r="33847" spans="1:6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t="str">
        <f>VLOOKUP(C33847,Подписчики!A:C,2,0)</f>
        <v>UTC+1</v>
      </c>
      <c r="F33847" s="2"/>
    </row>
    <row r="33848" spans="1:6" x14ac:dyDescent="0.25">
      <c r="A33848">
        <v>104663</v>
      </c>
      <c r="B33848" s="2">
        <v>44341.804394822007</v>
      </c>
      <c r="C33848">
        <v>94636</v>
      </c>
      <c r="D33848">
        <v>198326</v>
      </c>
      <c r="E33848" t="str">
        <f>VLOOKUP(C33848,Подписчики!A:C,2,0)</f>
        <v>UTC+0</v>
      </c>
      <c r="F33848" s="2"/>
    </row>
    <row r="33849" spans="1:6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t="str">
        <f>VLOOKUP(C33849,Подписчики!A:C,2,0)</f>
        <v>UTC+3</v>
      </c>
      <c r="F33849" s="2"/>
    </row>
    <row r="33850" spans="1:6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t="str">
        <f>VLOOKUP(C33850,Подписчики!A:C,2,0)</f>
        <v>UTC+1</v>
      </c>
      <c r="F33850" s="2"/>
    </row>
    <row r="33851" spans="1:6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t="str">
        <f>VLOOKUP(C33851,Подписчики!A:C,2,0)</f>
        <v>UTC+1</v>
      </c>
      <c r="F33851" s="2"/>
    </row>
    <row r="33852" spans="1:6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t="str">
        <f>VLOOKUP(C33852,Подписчики!A:C,2,0)</f>
        <v>UTC+1</v>
      </c>
      <c r="F33852" s="2"/>
    </row>
    <row r="33853" spans="1:6" x14ac:dyDescent="0.25">
      <c r="A33853">
        <v>104679</v>
      </c>
      <c r="B33853" s="2">
        <v>44341.807631067961</v>
      </c>
      <c r="C33853">
        <v>59029</v>
      </c>
      <c r="D33853">
        <v>88863</v>
      </c>
      <c r="E33853" t="str">
        <f>VLOOKUP(C33853,Подписчики!A:C,2,0)</f>
        <v>UTC+0</v>
      </c>
      <c r="F33853" s="2"/>
    </row>
    <row r="33854" spans="1:6" x14ac:dyDescent="0.25">
      <c r="A33854">
        <v>104681</v>
      </c>
      <c r="B33854" s="2">
        <v>44341.808035598711</v>
      </c>
      <c r="C33854">
        <v>59292</v>
      </c>
      <c r="D33854">
        <v>325852</v>
      </c>
      <c r="E33854" t="str">
        <f>VLOOKUP(C33854,Подписчики!A:C,2,0)</f>
        <v>UTC+1</v>
      </c>
      <c r="F33854" s="2"/>
    </row>
    <row r="33855" spans="1:6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t="str">
        <f>VLOOKUP(C33855,Подписчики!A:C,2,0)</f>
        <v>UTC+3</v>
      </c>
      <c r="F33855" s="2"/>
    </row>
    <row r="33856" spans="1:6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t="str">
        <f>VLOOKUP(C33856,Подписчики!A:C,2,0)</f>
        <v>UTC+0</v>
      </c>
      <c r="F33856" s="2"/>
    </row>
    <row r="33857" spans="1:6" x14ac:dyDescent="0.25">
      <c r="A33857">
        <v>104686</v>
      </c>
      <c r="B33857" s="2">
        <v>44341.809653721684</v>
      </c>
      <c r="C33857">
        <v>51675</v>
      </c>
      <c r="D33857">
        <v>148630</v>
      </c>
      <c r="E33857" t="str">
        <f>VLOOKUP(C33857,Подписчики!A:C,2,0)</f>
        <v>UTC+1</v>
      </c>
      <c r="F33857" s="2"/>
    </row>
    <row r="33858" spans="1:6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t="str">
        <f>VLOOKUP(C33858,Подписчики!A:C,2,0)</f>
        <v>UTC+1</v>
      </c>
      <c r="F33858" s="2"/>
    </row>
    <row r="33859" spans="1:6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t="str">
        <f>VLOOKUP(C33859,Подписчики!A:C,2,0)</f>
        <v>UTC+1</v>
      </c>
      <c r="F33859" s="2"/>
    </row>
    <row r="33860" spans="1:6" x14ac:dyDescent="0.25">
      <c r="A33860">
        <v>104692</v>
      </c>
      <c r="B33860" s="2">
        <v>44341.810058252428</v>
      </c>
      <c r="C33860">
        <v>149640</v>
      </c>
      <c r="D33860">
        <v>76405</v>
      </c>
      <c r="E33860" t="str">
        <f>VLOOKUP(C33860,Подписчики!A:C,2,0)</f>
        <v>UTC+2</v>
      </c>
      <c r="F33860" s="2"/>
    </row>
    <row r="33861" spans="1:6" x14ac:dyDescent="0.25">
      <c r="A33861">
        <v>104693</v>
      </c>
      <c r="B33861" s="2">
        <v>44341.810867313914</v>
      </c>
      <c r="C33861">
        <v>6439</v>
      </c>
      <c r="D33861">
        <v>227775</v>
      </c>
      <c r="E33861" t="str">
        <f>VLOOKUP(C33861,Подписчики!A:C,2,0)</f>
        <v>UTC+0</v>
      </c>
      <c r="F33861" s="2"/>
    </row>
    <row r="33862" spans="1:6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t="str">
        <f>VLOOKUP(C33862,Подписчики!A:C,2,0)</f>
        <v>UTC+0</v>
      </c>
      <c r="F33862" s="2"/>
    </row>
    <row r="33863" spans="1:6" x14ac:dyDescent="0.25">
      <c r="A33863">
        <v>104701</v>
      </c>
      <c r="B33863" s="2">
        <v>44341.811271844665</v>
      </c>
      <c r="C33863">
        <v>36645</v>
      </c>
      <c r="D33863">
        <v>413828</v>
      </c>
      <c r="E33863" t="str">
        <f>VLOOKUP(C33863,Подписчики!A:C,2,0)</f>
        <v>UTC+1</v>
      </c>
      <c r="F33863" s="2"/>
    </row>
    <row r="33864" spans="1:6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t="str">
        <f>VLOOKUP(C33864,Подписчики!A:C,2,0)</f>
        <v>UTC+1</v>
      </c>
      <c r="F33864" s="2"/>
    </row>
    <row r="33865" spans="1:6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t="str">
        <f>VLOOKUP(C33865,Подписчики!A:C,2,0)</f>
        <v>UTC+2</v>
      </c>
      <c r="F33865" s="2"/>
    </row>
    <row r="33866" spans="1:6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t="str">
        <f>VLOOKUP(C33866,Подписчики!A:C,2,0)</f>
        <v>UTC+2</v>
      </c>
      <c r="F33866" s="2"/>
    </row>
    <row r="33867" spans="1:6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t="str">
        <f>VLOOKUP(C33867,Подписчики!A:C,2,0)</f>
        <v>UTC+4</v>
      </c>
      <c r="F33867" s="2"/>
    </row>
    <row r="33868" spans="1:6" x14ac:dyDescent="0.25">
      <c r="A33868">
        <v>104724</v>
      </c>
      <c r="B33868" s="2">
        <v>44341.813699029124</v>
      </c>
      <c r="C33868">
        <v>301832</v>
      </c>
      <c r="D33868">
        <v>33076</v>
      </c>
      <c r="E33868" t="str">
        <f>VLOOKUP(C33868,Подписчики!A:C,2,0)</f>
        <v>UTC+3</v>
      </c>
      <c r="F33868" s="2"/>
    </row>
    <row r="33869" spans="1:6" x14ac:dyDescent="0.25">
      <c r="A33869">
        <v>104725</v>
      </c>
      <c r="B33869" s="2">
        <v>44341.813699029131</v>
      </c>
      <c r="C33869">
        <v>1130</v>
      </c>
      <c r="D33869">
        <v>148570</v>
      </c>
      <c r="E33869" t="str">
        <f>VLOOKUP(C33869,Подписчики!A:C,2,0)</f>
        <v>UTC+7</v>
      </c>
      <c r="F33869" s="2"/>
    </row>
    <row r="33870" spans="1:6" x14ac:dyDescent="0.25">
      <c r="A33870">
        <v>104728</v>
      </c>
      <c r="B33870" s="2">
        <v>44341.814508090618</v>
      </c>
      <c r="C33870">
        <v>79466</v>
      </c>
      <c r="D33870">
        <v>150658</v>
      </c>
      <c r="E33870" t="str">
        <f>VLOOKUP(C33870,Подписчики!A:C,2,0)</f>
        <v>UTC+1</v>
      </c>
      <c r="F33870" s="2"/>
    </row>
    <row r="33871" spans="1:6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t="str">
        <f>VLOOKUP(C33871,Подписчики!A:C,2,0)</f>
        <v>UTC+1</v>
      </c>
      <c r="F33871" s="2"/>
    </row>
    <row r="33872" spans="1:6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t="str">
        <f>VLOOKUP(C33872,Подписчики!A:C,2,0)</f>
        <v>UTC+1</v>
      </c>
      <c r="F33872" s="2"/>
    </row>
    <row r="33873" spans="1:6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t="str">
        <f>VLOOKUP(C33873,Подписчики!A:C,2,0)</f>
        <v>UTC-8</v>
      </c>
      <c r="F33873" s="2"/>
    </row>
    <row r="33874" spans="1:6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t="str">
        <f>VLOOKUP(C33874,Подписчики!A:C,2,0)</f>
        <v>UTC+2</v>
      </c>
      <c r="F33874" s="2"/>
    </row>
    <row r="33875" spans="1:6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t="str">
        <f>VLOOKUP(C33875,Подписчики!A:C,2,0)</f>
        <v>UTC+0</v>
      </c>
      <c r="F33875" s="2"/>
    </row>
    <row r="33876" spans="1:6" x14ac:dyDescent="0.25">
      <c r="A33876">
        <v>104744</v>
      </c>
      <c r="B33876" s="2">
        <v>44341.817744336571</v>
      </c>
      <c r="C33876">
        <v>7744</v>
      </c>
      <c r="D33876">
        <v>393606</v>
      </c>
      <c r="E33876" t="str">
        <f>VLOOKUP(C33876,Подписчики!A:C,2,0)</f>
        <v>UTC+1</v>
      </c>
      <c r="F33876" s="2"/>
    </row>
    <row r="33877" spans="1:6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t="str">
        <f>VLOOKUP(C33877,Подписчики!A:C,2,0)</f>
        <v>UTC+2</v>
      </c>
      <c r="F33877" s="2"/>
    </row>
    <row r="33878" spans="1:6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t="str">
        <f>VLOOKUP(C33878,Подписчики!A:C,2,0)</f>
        <v>UTC+0</v>
      </c>
      <c r="F33878" s="2"/>
    </row>
    <row r="33879" spans="1:6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t="str">
        <f>VLOOKUP(C33879,Подписчики!A:C,2,0)</f>
        <v>UTC+1</v>
      </c>
      <c r="F33879" s="2"/>
    </row>
    <row r="33880" spans="1:6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t="str">
        <f>VLOOKUP(C33880,Подписчики!A:C,2,0)</f>
        <v>UTC+1</v>
      </c>
      <c r="F33880" s="2"/>
    </row>
    <row r="33881" spans="1:6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t="str">
        <f>VLOOKUP(C33881,Подписчики!A:C,2,0)</f>
        <v>UTC+2</v>
      </c>
      <c r="F33881" s="2"/>
    </row>
    <row r="33882" spans="1:6" x14ac:dyDescent="0.25">
      <c r="A33882">
        <v>104767</v>
      </c>
      <c r="B33882" s="2">
        <v>44341.819766990287</v>
      </c>
      <c r="C33882">
        <v>248039</v>
      </c>
      <c r="D33882">
        <v>4199</v>
      </c>
      <c r="E33882" t="str">
        <f>VLOOKUP(C33882,Подписчики!A:C,2,0)</f>
        <v>UTC+2</v>
      </c>
      <c r="F33882" s="2"/>
    </row>
    <row r="33883" spans="1:6" x14ac:dyDescent="0.25">
      <c r="A33883">
        <v>104768</v>
      </c>
      <c r="B33883" s="2">
        <v>44341.820576051774</v>
      </c>
      <c r="C33883">
        <v>49635</v>
      </c>
      <c r="D33883">
        <v>182984</v>
      </c>
      <c r="E33883" t="str">
        <f>VLOOKUP(C33883,Подписчики!A:C,2,0)</f>
        <v>UTC-4</v>
      </c>
      <c r="F33883" s="2"/>
    </row>
    <row r="33884" spans="1:6" x14ac:dyDescent="0.25">
      <c r="A33884">
        <v>104771</v>
      </c>
      <c r="B33884" s="2">
        <v>44341.820980582524</v>
      </c>
      <c r="C33884">
        <v>10483</v>
      </c>
      <c r="D33884">
        <v>457278</v>
      </c>
      <c r="E33884" t="str">
        <f>VLOOKUP(C33884,Подписчики!A:C,2,0)</f>
        <v>UTC+1</v>
      </c>
      <c r="F33884" s="2"/>
    </row>
    <row r="33885" spans="1:6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t="str">
        <f>VLOOKUP(C33885,Подписчики!A:C,2,0)</f>
        <v>UTC+1</v>
      </c>
      <c r="F33885" s="2"/>
    </row>
    <row r="33886" spans="1:6" x14ac:dyDescent="0.25">
      <c r="A33886">
        <v>104779</v>
      </c>
      <c r="B33886" s="2">
        <v>44341.822598705505</v>
      </c>
      <c r="C33886">
        <v>26281</v>
      </c>
      <c r="D33886">
        <v>154228</v>
      </c>
      <c r="E33886" t="str">
        <f>VLOOKUP(C33886,Подписчики!A:C,2,0)</f>
        <v>UTC+1</v>
      </c>
      <c r="F33886" s="2"/>
    </row>
    <row r="33887" spans="1:6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t="str">
        <f>VLOOKUP(C33887,Подписчики!A:C,2,0)</f>
        <v>UTC+2</v>
      </c>
      <c r="F33887" s="2"/>
    </row>
    <row r="33888" spans="1:6" x14ac:dyDescent="0.25">
      <c r="A33888">
        <v>104783</v>
      </c>
      <c r="B33888" s="2">
        <v>44341.823812297735</v>
      </c>
      <c r="C33888">
        <v>37757</v>
      </c>
      <c r="D33888">
        <v>373732</v>
      </c>
      <c r="E33888" t="str">
        <f>VLOOKUP(C33888,Подписчики!A:C,2,0)</f>
        <v>UTC+0</v>
      </c>
      <c r="F33888" s="2"/>
    </row>
    <row r="33889" spans="1:6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t="str">
        <f>VLOOKUP(C33889,Подписчики!A:C,2,0)</f>
        <v>UTC+0</v>
      </c>
      <c r="F33889" s="2"/>
    </row>
    <row r="33890" spans="1:6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t="str">
        <f>VLOOKUP(C33890,Подписчики!A:C,2,0)</f>
        <v>UTC+0</v>
      </c>
      <c r="F33890" s="2"/>
    </row>
    <row r="33891" spans="1:6" x14ac:dyDescent="0.25">
      <c r="A33891">
        <v>104794</v>
      </c>
      <c r="B33891" s="2">
        <v>44341.825834951458</v>
      </c>
      <c r="C33891">
        <v>23007</v>
      </c>
      <c r="D33891">
        <v>411922</v>
      </c>
      <c r="E33891" t="str">
        <f>VLOOKUP(C33891,Подписчики!A:C,2,0)</f>
        <v>UTC+1</v>
      </c>
      <c r="F33891" s="2"/>
    </row>
    <row r="33892" spans="1:6" x14ac:dyDescent="0.25">
      <c r="A33892">
        <v>104799</v>
      </c>
      <c r="B33892" s="2">
        <v>44341.825834951458</v>
      </c>
      <c r="C33892">
        <v>24183</v>
      </c>
      <c r="D33892">
        <v>421608</v>
      </c>
      <c r="E33892" t="str">
        <f>VLOOKUP(C33892,Подписчики!A:C,2,0)</f>
        <v>UTC+1</v>
      </c>
      <c r="F33892" s="2"/>
    </row>
    <row r="33893" spans="1:6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t="str">
        <f>VLOOKUP(C33893,Подписчики!A:C,2,0)</f>
        <v>UTC+1</v>
      </c>
      <c r="F33893" s="2"/>
    </row>
    <row r="33894" spans="1:6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t="str">
        <f>VLOOKUP(C33894,Подписчики!A:C,2,0)</f>
        <v>UTC+1</v>
      </c>
      <c r="F33894" s="2"/>
    </row>
    <row r="33895" spans="1:6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t="str">
        <f>VLOOKUP(C33895,Подписчики!A:C,2,0)</f>
        <v>UTC+1</v>
      </c>
      <c r="F33895" s="2"/>
    </row>
    <row r="33896" spans="1:6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t="str">
        <f>VLOOKUP(C33896,Подписчики!A:C,2,0)</f>
        <v>UTC+3</v>
      </c>
      <c r="F33896" s="2"/>
    </row>
    <row r="33897" spans="1:6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t="str">
        <f>VLOOKUP(C33897,Подписчики!A:C,2,0)</f>
        <v>UTC+0</v>
      </c>
      <c r="F33897" s="2"/>
    </row>
    <row r="33898" spans="1:6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t="str">
        <f>VLOOKUP(C33898,Подписчики!A:C,2,0)</f>
        <v>UTC+1</v>
      </c>
      <c r="F33898" s="2"/>
    </row>
    <row r="33899" spans="1:6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t="str">
        <f>VLOOKUP(C33899,Подписчики!A:C,2,0)</f>
        <v>UTC+1</v>
      </c>
      <c r="F33899" s="2"/>
    </row>
    <row r="33900" spans="1:6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t="str">
        <f>VLOOKUP(C33900,Подписчики!A:C,2,0)</f>
        <v>UTC+0</v>
      </c>
      <c r="F33900" s="2"/>
    </row>
    <row r="33901" spans="1:6" x14ac:dyDescent="0.25">
      <c r="A33901">
        <v>104830</v>
      </c>
      <c r="B33901" s="2">
        <v>44341.830689320392</v>
      </c>
      <c r="C33901">
        <v>3460</v>
      </c>
      <c r="D33901">
        <v>411922</v>
      </c>
      <c r="E33901" t="str">
        <f>VLOOKUP(C33901,Подписчики!A:C,2,0)</f>
        <v>UTC+1</v>
      </c>
      <c r="F33901" s="2"/>
    </row>
    <row r="33902" spans="1:6" x14ac:dyDescent="0.25">
      <c r="A33902">
        <v>104835</v>
      </c>
      <c r="B33902" s="2">
        <v>44341.831498381878</v>
      </c>
      <c r="C33902">
        <v>19135</v>
      </c>
      <c r="D33902">
        <v>472330</v>
      </c>
      <c r="E33902" t="str">
        <f>VLOOKUP(C33902,Подписчики!A:C,2,0)</f>
        <v>UTC+3</v>
      </c>
      <c r="F33902" s="2"/>
    </row>
    <row r="33903" spans="1:6" x14ac:dyDescent="0.25">
      <c r="A33903">
        <v>104837</v>
      </c>
      <c r="B33903" s="2">
        <v>44341.831902912621</v>
      </c>
      <c r="C33903">
        <v>347549</v>
      </c>
      <c r="D33903">
        <v>96704</v>
      </c>
      <c r="E33903" t="str">
        <f>VLOOKUP(C33903,Подписчики!A:C,2,0)</f>
        <v>UTC+0</v>
      </c>
      <c r="F33903" s="2"/>
    </row>
    <row r="33904" spans="1:6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t="str">
        <f>VLOOKUP(C33904,Подписчики!A:C,2,0)</f>
        <v>UTC+1</v>
      </c>
      <c r="F33904" s="2"/>
    </row>
    <row r="33905" spans="1:6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t="str">
        <f>VLOOKUP(C33905,Подписчики!A:C,2,0)</f>
        <v>UTC+2</v>
      </c>
      <c r="F33905" s="2"/>
    </row>
    <row r="33906" spans="1:6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t="str">
        <f>VLOOKUP(C33906,Подписчики!A:C,2,0)</f>
        <v>UTC+2</v>
      </c>
      <c r="F33906" s="2"/>
    </row>
    <row r="33907" spans="1:6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t="str">
        <f>VLOOKUP(C33907,Подписчики!A:C,2,0)</f>
        <v>UTC+2</v>
      </c>
      <c r="F33907" s="2"/>
    </row>
    <row r="33908" spans="1:6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t="str">
        <f>VLOOKUP(C33908,Подписчики!A:C,2,0)</f>
        <v>UTC+6</v>
      </c>
      <c r="F33908" s="2"/>
    </row>
    <row r="33909" spans="1:6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t="str">
        <f>VLOOKUP(C33909,Подписчики!A:C,2,0)</f>
        <v>UTC+3</v>
      </c>
      <c r="F33909" s="2"/>
    </row>
    <row r="33910" spans="1:6" x14ac:dyDescent="0.25">
      <c r="A33910">
        <v>104863</v>
      </c>
      <c r="B33910" s="2">
        <v>44341.838779935279</v>
      </c>
      <c r="C33910">
        <v>61783</v>
      </c>
      <c r="D33910">
        <v>250679</v>
      </c>
      <c r="E33910" t="str">
        <f>VLOOKUP(C33910,Подписчики!A:C,2,0)</f>
        <v>UTC+1</v>
      </c>
      <c r="F33910" s="2"/>
    </row>
    <row r="33911" spans="1:6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t="str">
        <f>VLOOKUP(C33911,Подписчики!A:C,2,0)</f>
        <v>UTC+2</v>
      </c>
      <c r="F33911" s="2"/>
    </row>
    <row r="33912" spans="1:6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t="str">
        <f>VLOOKUP(C33912,Подписчики!A:C,2,0)</f>
        <v>UTC+2</v>
      </c>
      <c r="F33912" s="2"/>
    </row>
    <row r="33913" spans="1:6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t="str">
        <f>VLOOKUP(C33913,Подписчики!A:C,2,0)</f>
        <v>UTC+1</v>
      </c>
      <c r="F33913" s="2"/>
    </row>
    <row r="33914" spans="1:6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t="str">
        <f>VLOOKUP(C33914,Подписчики!A:C,2,0)</f>
        <v>UTC+1</v>
      </c>
      <c r="F33914" s="2"/>
    </row>
    <row r="33915" spans="1:6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t="str">
        <f>VLOOKUP(C33915,Подписчики!A:C,2,0)</f>
        <v>UTC-1</v>
      </c>
      <c r="F33915" s="2"/>
    </row>
    <row r="33916" spans="1:6" x14ac:dyDescent="0.25">
      <c r="A33916">
        <v>104880</v>
      </c>
      <c r="B33916" s="2">
        <v>44341.841611650489</v>
      </c>
      <c r="C33916">
        <v>12635</v>
      </c>
      <c r="D33916">
        <v>411922</v>
      </c>
      <c r="E33916" t="str">
        <f>VLOOKUP(C33916,Подписчики!A:C,2,0)</f>
        <v>UTC+0</v>
      </c>
      <c r="F33916" s="2"/>
    </row>
    <row r="33917" spans="1:6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t="str">
        <f>VLOOKUP(C33917,Подписчики!A:C,2,0)</f>
        <v>UTC+0</v>
      </c>
      <c r="F33917" s="2"/>
    </row>
    <row r="33918" spans="1:6" x14ac:dyDescent="0.25">
      <c r="A33918">
        <v>104885</v>
      </c>
      <c r="B33918" s="2">
        <v>44341.842016181232</v>
      </c>
      <c r="C33918">
        <v>68142</v>
      </c>
      <c r="D33918">
        <v>351192</v>
      </c>
      <c r="E33918" t="str">
        <f>VLOOKUP(C33918,Подписчики!A:C,2,0)</f>
        <v>UTC+1</v>
      </c>
      <c r="F33918" s="2"/>
    </row>
    <row r="33919" spans="1:6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t="str">
        <f>VLOOKUP(C33919,Подписчики!A:C,2,0)</f>
        <v>UTC+1</v>
      </c>
      <c r="F33919" s="2"/>
    </row>
    <row r="33920" spans="1:6" x14ac:dyDescent="0.25">
      <c r="A33920">
        <v>104893</v>
      </c>
      <c r="B33920" s="2">
        <v>44341.842420711975</v>
      </c>
      <c r="C33920">
        <v>36234</v>
      </c>
      <c r="D33920">
        <v>464600</v>
      </c>
      <c r="E33920" t="str">
        <f>VLOOKUP(C33920,Подписчики!A:C,2,0)</f>
        <v>UTC+2</v>
      </c>
      <c r="F33920" s="2"/>
    </row>
    <row r="33921" spans="1:6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t="str">
        <f>VLOOKUP(C33921,Подписчики!A:C,2,0)</f>
        <v>UTC+2</v>
      </c>
      <c r="F33921" s="2"/>
    </row>
    <row r="33922" spans="1:6" x14ac:dyDescent="0.25">
      <c r="A33922">
        <v>104898</v>
      </c>
      <c r="B33922" s="2">
        <v>44341.845252427185</v>
      </c>
      <c r="C33922">
        <v>197722</v>
      </c>
      <c r="D33922">
        <v>51317</v>
      </c>
      <c r="E33922" t="str">
        <f>VLOOKUP(C33922,Подписчики!A:C,2,0)</f>
        <v>UTC+1</v>
      </c>
      <c r="F33922" s="2"/>
    </row>
    <row r="33923" spans="1:6" x14ac:dyDescent="0.25">
      <c r="A33923">
        <v>104899</v>
      </c>
      <c r="B33923" s="2">
        <v>44341.845999999998</v>
      </c>
      <c r="C33923">
        <v>284690</v>
      </c>
      <c r="D33923">
        <v>34930</v>
      </c>
      <c r="E33923" t="str">
        <f>VLOOKUP(C33923,Подписчики!A:C,2,0)</f>
        <v>UTC+3</v>
      </c>
      <c r="F33923" s="2"/>
    </row>
    <row r="33924" spans="1:6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t="str">
        <f>VLOOKUP(C33924,Подписчики!A:C,2,0)</f>
        <v>UTC+3</v>
      </c>
      <c r="F33924" s="2"/>
    </row>
    <row r="33925" spans="1:6" x14ac:dyDescent="0.25">
      <c r="A33925">
        <v>104905</v>
      </c>
      <c r="B33925" s="2">
        <v>44341.846870550165</v>
      </c>
      <c r="C33925">
        <v>85302</v>
      </c>
      <c r="D33925">
        <v>244574</v>
      </c>
      <c r="E33925" t="str">
        <f>VLOOKUP(C33925,Подписчики!A:C,2,0)</f>
        <v>UTC+1</v>
      </c>
      <c r="F33925" s="2"/>
    </row>
    <row r="33926" spans="1:6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t="str">
        <f>VLOOKUP(C33926,Подписчики!A:C,2,0)</f>
        <v>UTC+1</v>
      </c>
      <c r="F33926" s="2"/>
    </row>
    <row r="33927" spans="1:6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t="str">
        <f>VLOOKUP(C33927,Подписчики!A:C,2,0)</f>
        <v>UTC+1</v>
      </c>
      <c r="F33927" s="2"/>
    </row>
    <row r="33928" spans="1:6" x14ac:dyDescent="0.25">
      <c r="A33928">
        <v>104910</v>
      </c>
      <c r="B33928" s="2">
        <v>44341.847275080901</v>
      </c>
      <c r="C33928">
        <v>38458</v>
      </c>
      <c r="D33928">
        <v>250679</v>
      </c>
      <c r="E33928" t="str">
        <f>VLOOKUP(C33928,Подписчики!A:C,2,0)</f>
        <v>UTC+2</v>
      </c>
      <c r="F33928" s="2"/>
    </row>
    <row r="33929" spans="1:6" x14ac:dyDescent="0.25">
      <c r="A33929">
        <v>104913</v>
      </c>
      <c r="B33929" s="2">
        <v>44341.848333333335</v>
      </c>
      <c r="C33929">
        <v>150259</v>
      </c>
      <c r="D33929">
        <v>38789</v>
      </c>
      <c r="E33929" t="str">
        <f>VLOOKUP(C33929,Подписчики!A:C,2,0)</f>
        <v>UTC+1</v>
      </c>
      <c r="F33929" s="2"/>
    </row>
    <row r="33930" spans="1:6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t="str">
        <f>VLOOKUP(C33930,Подписчики!A:C,2,0)</f>
        <v>UTC+1</v>
      </c>
      <c r="F33930" s="2"/>
    </row>
    <row r="33931" spans="1:6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t="str">
        <f>VLOOKUP(C33931,Подписчики!A:C,2,0)</f>
        <v>UTC+1</v>
      </c>
      <c r="F33931" s="2"/>
    </row>
    <row r="33932" spans="1:6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t="str">
        <f>VLOOKUP(C33932,Подписчики!A:C,2,0)</f>
        <v>UTC+2</v>
      </c>
      <c r="F33932" s="2"/>
    </row>
    <row r="33933" spans="1:6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t="str">
        <f>VLOOKUP(C33933,Подписчики!A:C,2,0)</f>
        <v>UTC+1</v>
      </c>
      <c r="F33933" s="2"/>
    </row>
    <row r="33934" spans="1:6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t="str">
        <f>VLOOKUP(C33934,Подписчики!A:C,2,0)</f>
        <v>UTC+1</v>
      </c>
      <c r="F33934" s="2"/>
    </row>
    <row r="33935" spans="1:6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t="str">
        <f>VLOOKUP(C33935,Подписчики!A:C,2,0)</f>
        <v>UTC+1</v>
      </c>
      <c r="F33935" s="2"/>
    </row>
    <row r="33936" spans="1:6" x14ac:dyDescent="0.25">
      <c r="A33936">
        <v>104937</v>
      </c>
      <c r="B33936" s="2">
        <v>44341.852533980586</v>
      </c>
      <c r="C33936">
        <v>277930</v>
      </c>
      <c r="D33936">
        <v>15669</v>
      </c>
      <c r="E33936" t="str">
        <f>VLOOKUP(C33936,Подписчики!A:C,2,0)</f>
        <v>UTC+3</v>
      </c>
      <c r="F33936" s="2"/>
    </row>
    <row r="33937" spans="1:6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t="str">
        <f>VLOOKUP(C33937,Подписчики!A:C,2,0)</f>
        <v>UTC+1</v>
      </c>
      <c r="F33937" s="2"/>
    </row>
    <row r="33938" spans="1:6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t="str">
        <f>VLOOKUP(C33938,Подписчики!A:C,2,0)</f>
        <v>UTC+2</v>
      </c>
      <c r="F33938" s="2"/>
    </row>
    <row r="33939" spans="1:6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t="str">
        <f>VLOOKUP(C33939,Подписчики!A:C,2,0)</f>
        <v>UTC+2</v>
      </c>
      <c r="F33939" s="2"/>
    </row>
    <row r="33940" spans="1:6" x14ac:dyDescent="0.25">
      <c r="A33940">
        <v>104950</v>
      </c>
      <c r="B33940" s="2">
        <v>44341.854556634302</v>
      </c>
      <c r="C33940">
        <v>51776</v>
      </c>
      <c r="D33940">
        <v>411922</v>
      </c>
      <c r="E33940" t="str">
        <f>VLOOKUP(C33940,Подписчики!A:C,2,0)</f>
        <v>UTC+0</v>
      </c>
      <c r="F33940" s="2"/>
    </row>
    <row r="33941" spans="1:6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t="str">
        <f>VLOOKUP(C33941,Подписчики!A:C,2,0)</f>
        <v>UTC+1</v>
      </c>
      <c r="F33941" s="2"/>
    </row>
    <row r="33942" spans="1:6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t="str">
        <f>VLOOKUP(C33942,Подписчики!A:C,2,0)</f>
        <v>UTC+1</v>
      </c>
      <c r="F33942" s="2"/>
    </row>
    <row r="33943" spans="1:6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t="str">
        <f>VLOOKUP(C33943,Подписчики!A:C,2,0)</f>
        <v>UTC+2</v>
      </c>
      <c r="F33943" s="2"/>
    </row>
    <row r="33944" spans="1:6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t="str">
        <f>VLOOKUP(C33944,Подписчики!A:C,2,0)</f>
        <v>UTC+3</v>
      </c>
      <c r="F33944" s="2"/>
    </row>
    <row r="33945" spans="1:6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t="str">
        <f>VLOOKUP(C33945,Подписчики!A:C,2,0)</f>
        <v>UTC+0</v>
      </c>
      <c r="F33945" s="2"/>
    </row>
    <row r="33946" spans="1:6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t="str">
        <f>VLOOKUP(C33946,Подписчики!A:C,2,0)</f>
        <v>UTC+1</v>
      </c>
      <c r="F33946" s="2"/>
    </row>
    <row r="33947" spans="1:6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t="str">
        <f>VLOOKUP(C33947,Подписчики!A:C,2,0)</f>
        <v>UTC+1</v>
      </c>
      <c r="F33947" s="2"/>
    </row>
    <row r="33948" spans="1:6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t="str">
        <f>VLOOKUP(C33948,Подписчики!A:C,2,0)</f>
        <v>UTC+1</v>
      </c>
      <c r="F33948" s="2"/>
    </row>
    <row r="33949" spans="1:6" x14ac:dyDescent="0.25">
      <c r="A33949">
        <v>104975</v>
      </c>
      <c r="B33949" s="2">
        <v>44341.856983818769</v>
      </c>
      <c r="C33949">
        <v>44706</v>
      </c>
      <c r="D33949">
        <v>258219</v>
      </c>
      <c r="E33949" t="str">
        <f>VLOOKUP(C33949,Подписчики!A:C,2,0)</f>
        <v>UTC+2</v>
      </c>
      <c r="F33949" s="2"/>
    </row>
    <row r="33950" spans="1:6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t="str">
        <f>VLOOKUP(C33950,Подписчики!A:C,2,0)</f>
        <v>UTC+0</v>
      </c>
      <c r="F33950" s="2"/>
    </row>
    <row r="33951" spans="1:6" x14ac:dyDescent="0.25">
      <c r="A33951">
        <v>104982</v>
      </c>
      <c r="B33951" s="2">
        <v>44341.858197411006</v>
      </c>
      <c r="C33951">
        <v>2988</v>
      </c>
      <c r="D33951">
        <v>75550</v>
      </c>
      <c r="E33951" t="str">
        <f>VLOOKUP(C33951,Подписчики!A:C,2,0)</f>
        <v>UTC+1</v>
      </c>
      <c r="F33951" s="2"/>
    </row>
    <row r="33952" spans="1:6" x14ac:dyDescent="0.25">
      <c r="A33952">
        <v>104985</v>
      </c>
      <c r="B33952" s="2">
        <v>44341.86</v>
      </c>
      <c r="C33952">
        <v>58071</v>
      </c>
      <c r="D33952">
        <v>13404</v>
      </c>
      <c r="E33952" t="str">
        <f>VLOOKUP(C33952,Подписчики!A:C,2,0)</f>
        <v>UTC+0</v>
      </c>
      <c r="F33952" s="2"/>
    </row>
    <row r="33953" spans="1:6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t="str">
        <f>VLOOKUP(C33953,Подписчики!A:C,2,0)</f>
        <v>UTC+2</v>
      </c>
      <c r="F33953" s="2"/>
    </row>
    <row r="33954" spans="1:6" x14ac:dyDescent="0.25">
      <c r="A33954">
        <v>104991</v>
      </c>
      <c r="B33954" s="2">
        <v>44341.861433656959</v>
      </c>
      <c r="C33954">
        <v>97938</v>
      </c>
      <c r="D33954">
        <v>30731</v>
      </c>
      <c r="E33954" t="str">
        <f>VLOOKUP(C33954,Подписчики!A:C,2,0)</f>
        <v>UTC+1</v>
      </c>
      <c r="F33954" s="2"/>
    </row>
    <row r="33955" spans="1:6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t="str">
        <f>VLOOKUP(C33955,Подписчики!A:C,2,0)</f>
        <v>UTC+3</v>
      </c>
      <c r="F33955" s="2"/>
    </row>
    <row r="33956" spans="1:6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t="str">
        <f>VLOOKUP(C33956,Подписчики!A:C,2,0)</f>
        <v>UTC+1</v>
      </c>
      <c r="F33956" s="2"/>
    </row>
    <row r="33957" spans="1:6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t="str">
        <f>VLOOKUP(C33957,Подписчики!A:C,2,0)</f>
        <v>UTC+2</v>
      </c>
      <c r="F33957" s="2"/>
    </row>
    <row r="33958" spans="1:6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t="str">
        <f>VLOOKUP(C33958,Подписчики!A:C,2,0)</f>
        <v>UTC+2</v>
      </c>
      <c r="F33958" s="2"/>
    </row>
    <row r="33959" spans="1:6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t="str">
        <f>VLOOKUP(C33959,Подписчики!A:C,2,0)</f>
        <v>UTC+1</v>
      </c>
      <c r="F33959" s="2"/>
    </row>
    <row r="33960" spans="1:6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t="str">
        <f>VLOOKUP(C33960,Подписчики!A:C,2,0)</f>
        <v>UTC+3</v>
      </c>
      <c r="F33960" s="2"/>
    </row>
    <row r="33961" spans="1:6" x14ac:dyDescent="0.25">
      <c r="A33961">
        <v>105013</v>
      </c>
      <c r="B33961" s="2">
        <v>44341.865883495142</v>
      </c>
      <c r="C33961">
        <v>65235</v>
      </c>
      <c r="D33961">
        <v>347008</v>
      </c>
      <c r="E33961" t="str">
        <f>VLOOKUP(C33961,Подписчики!A:C,2,0)</f>
        <v>UTC+0</v>
      </c>
      <c r="F33961" s="2"/>
    </row>
    <row r="33962" spans="1:6" x14ac:dyDescent="0.25">
      <c r="A33962">
        <v>105017</v>
      </c>
      <c r="B33962" s="2">
        <v>44341.865883495142</v>
      </c>
      <c r="C33962">
        <v>75956</v>
      </c>
      <c r="D33962">
        <v>459455</v>
      </c>
      <c r="E33962" t="str">
        <f>VLOOKUP(C33962,Подписчики!A:C,2,0)</f>
        <v>UTC+0</v>
      </c>
      <c r="F33962" s="2"/>
    </row>
    <row r="33963" spans="1:6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t="str">
        <f>VLOOKUP(C33963,Подписчики!A:C,2,0)</f>
        <v>UTC+0</v>
      </c>
      <c r="F33963" s="2"/>
    </row>
    <row r="33964" spans="1:6" x14ac:dyDescent="0.25">
      <c r="A33964">
        <v>105026</v>
      </c>
      <c r="B33964" s="2">
        <v>44341.866288025893</v>
      </c>
      <c r="C33964">
        <v>63408</v>
      </c>
      <c r="D33964">
        <v>455878</v>
      </c>
      <c r="E33964" t="str">
        <f>VLOOKUP(C33964,Подписчики!A:C,2,0)</f>
        <v>UTC+1</v>
      </c>
      <c r="F33964" s="2"/>
    </row>
    <row r="33965" spans="1:6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t="str">
        <f>VLOOKUP(C33965,Подписчики!A:C,2,0)</f>
        <v>UTC+3</v>
      </c>
      <c r="F33965" s="2"/>
    </row>
    <row r="33966" spans="1:6" x14ac:dyDescent="0.25">
      <c r="A33966">
        <v>105036</v>
      </c>
      <c r="B33966" s="2">
        <v>44341.867501618122</v>
      </c>
      <c r="C33966">
        <v>28978</v>
      </c>
      <c r="D33966">
        <v>154256</v>
      </c>
      <c r="E33966" t="str">
        <f>VLOOKUP(C33966,Подписчики!A:C,2,0)</f>
        <v>UTC+0</v>
      </c>
      <c r="F33966" s="2"/>
    </row>
    <row r="33967" spans="1:6" x14ac:dyDescent="0.25">
      <c r="A33967">
        <v>105038</v>
      </c>
      <c r="B33967" s="2">
        <v>44341.867906148873</v>
      </c>
      <c r="C33967">
        <v>9853</v>
      </c>
      <c r="D33967">
        <v>123413</v>
      </c>
      <c r="E33967" t="str">
        <f>VLOOKUP(C33967,Подписчики!A:C,2,0)</f>
        <v>UTC+1</v>
      </c>
      <c r="F33967" s="2"/>
    </row>
    <row r="33968" spans="1:6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t="str">
        <f>VLOOKUP(C33968,Подписчики!A:C,2,0)</f>
        <v>UTC+1</v>
      </c>
      <c r="F33968" s="2"/>
    </row>
    <row r="33969" spans="1:6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t="str">
        <f>VLOOKUP(C33969,Подписчики!A:C,2,0)</f>
        <v>UTC+1</v>
      </c>
      <c r="F33969" s="2"/>
    </row>
    <row r="33970" spans="1:6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t="str">
        <f>VLOOKUP(C33970,Подписчики!A:C,2,0)</f>
        <v>UTC+3</v>
      </c>
      <c r="F33970" s="2"/>
    </row>
    <row r="33971" spans="1:6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t="str">
        <f>VLOOKUP(C33971,Подписчики!A:C,2,0)</f>
        <v>UTC+0</v>
      </c>
      <c r="F33971" s="2"/>
    </row>
    <row r="33972" spans="1:6" x14ac:dyDescent="0.25">
      <c r="A33972">
        <v>105055</v>
      </c>
      <c r="B33972" s="2">
        <v>44341.869524271846</v>
      </c>
      <c r="C33972">
        <v>12874</v>
      </c>
      <c r="D33972">
        <v>112334</v>
      </c>
      <c r="E33972" t="str">
        <f>VLOOKUP(C33972,Подписчики!A:C,2,0)</f>
        <v>UTC+1</v>
      </c>
      <c r="F33972" s="2"/>
    </row>
    <row r="33973" spans="1:6" x14ac:dyDescent="0.25">
      <c r="A33973">
        <v>105057</v>
      </c>
      <c r="B33973" s="2">
        <v>44341.869524271846</v>
      </c>
      <c r="C33973">
        <v>50951</v>
      </c>
      <c r="D33973">
        <v>401945</v>
      </c>
      <c r="E33973" t="str">
        <f>VLOOKUP(C33973,Подписчики!A:C,2,0)</f>
        <v>UTC+1</v>
      </c>
      <c r="F33973" s="2"/>
    </row>
    <row r="33974" spans="1:6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t="str">
        <f>VLOOKUP(C33974,Подписчики!A:C,2,0)</f>
        <v>UTC+1</v>
      </c>
      <c r="F33974" s="2"/>
    </row>
    <row r="33975" spans="1:6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t="str">
        <f>VLOOKUP(C33975,Подписчики!A:C,2,0)</f>
        <v>UTC+1</v>
      </c>
      <c r="F33975" s="2"/>
    </row>
    <row r="33976" spans="1:6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t="str">
        <f>VLOOKUP(C33976,Подписчики!A:C,2,0)</f>
        <v>UTC+2</v>
      </c>
      <c r="F33976" s="2"/>
    </row>
    <row r="33977" spans="1:6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t="str">
        <f>VLOOKUP(C33977,Подписчики!A:C,2,0)</f>
        <v>UTC+0</v>
      </c>
      <c r="F33977" s="2"/>
    </row>
    <row r="33978" spans="1:6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t="str">
        <f>VLOOKUP(C33978,Подписчики!A:C,2,0)</f>
        <v>UTC+0</v>
      </c>
      <c r="F33978" s="2"/>
    </row>
    <row r="33979" spans="1:6" x14ac:dyDescent="0.25">
      <c r="A33979">
        <v>105075</v>
      </c>
      <c r="B33979" s="2">
        <v>44341.872760517799</v>
      </c>
      <c r="C33979">
        <v>24866</v>
      </c>
      <c r="D33979">
        <v>343491</v>
      </c>
      <c r="E33979" t="str">
        <f>VLOOKUP(C33979,Подписчики!A:C,2,0)</f>
        <v>UTC+1</v>
      </c>
      <c r="F33979" s="2"/>
    </row>
    <row r="33980" spans="1:6" x14ac:dyDescent="0.25">
      <c r="A33980">
        <v>105078</v>
      </c>
      <c r="B33980" s="2">
        <v>44341.872760517799</v>
      </c>
      <c r="C33980">
        <v>35331</v>
      </c>
      <c r="D33980">
        <v>311565</v>
      </c>
      <c r="E33980" t="str">
        <f>VLOOKUP(C33980,Подписчики!A:C,2,0)</f>
        <v>UTC+1</v>
      </c>
      <c r="F33980" s="2"/>
    </row>
    <row r="33981" spans="1:6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t="str">
        <f>VLOOKUP(C33981,Подписчики!A:C,2,0)</f>
        <v>UTC+1</v>
      </c>
      <c r="F33981" s="2"/>
    </row>
    <row r="33982" spans="1:6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t="str">
        <f>VLOOKUP(C33982,Подписчики!A:C,2,0)</f>
        <v>UTC+1</v>
      </c>
      <c r="F33982" s="2"/>
    </row>
    <row r="33983" spans="1:6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t="str">
        <f>VLOOKUP(C33983,Подписчики!A:C,2,0)</f>
        <v>UTC+1</v>
      </c>
      <c r="F33983" s="2"/>
    </row>
    <row r="33984" spans="1:6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t="str">
        <f>VLOOKUP(C33984,Подписчики!A:C,2,0)</f>
        <v>UTC+2</v>
      </c>
      <c r="F33984" s="2"/>
    </row>
    <row r="33985" spans="1:6" x14ac:dyDescent="0.25">
      <c r="A33985">
        <v>105090</v>
      </c>
      <c r="B33985" s="2">
        <v>44341.87599676376</v>
      </c>
      <c r="C33985">
        <v>233357</v>
      </c>
      <c r="D33985">
        <v>133628</v>
      </c>
      <c r="E33985" t="str">
        <f>VLOOKUP(C33985,Подписчики!A:C,2,0)</f>
        <v>UTC+1</v>
      </c>
      <c r="F33985" s="2"/>
    </row>
    <row r="33986" spans="1:6" x14ac:dyDescent="0.25">
      <c r="A33986">
        <v>105095</v>
      </c>
      <c r="B33986" s="2">
        <v>44341.878019417476</v>
      </c>
      <c r="C33986">
        <v>53264</v>
      </c>
      <c r="D33986">
        <v>250679</v>
      </c>
      <c r="E33986" t="str">
        <f>VLOOKUP(C33986,Подписчики!A:C,2,0)</f>
        <v>UTC+2</v>
      </c>
      <c r="F33986" s="2"/>
    </row>
    <row r="33987" spans="1:6" x14ac:dyDescent="0.25">
      <c r="A33987">
        <v>105096</v>
      </c>
      <c r="B33987" s="2">
        <v>44341.880851132686</v>
      </c>
      <c r="C33987">
        <v>77359</v>
      </c>
      <c r="D33987">
        <v>92561</v>
      </c>
      <c r="E33987" t="str">
        <f>VLOOKUP(C33987,Подписчики!A:C,2,0)</f>
        <v>UTC+1</v>
      </c>
      <c r="F33987" s="2"/>
    </row>
    <row r="33988" spans="1:6" x14ac:dyDescent="0.25">
      <c r="A33988">
        <v>105097</v>
      </c>
      <c r="B33988" s="2">
        <v>44341.882064724916</v>
      </c>
      <c r="C33988">
        <v>309859</v>
      </c>
      <c r="D33988">
        <v>51479</v>
      </c>
      <c r="E33988" t="str">
        <f>VLOOKUP(C33988,Подписчики!A:C,2,0)</f>
        <v>UTC-4</v>
      </c>
      <c r="F33988" s="2"/>
    </row>
    <row r="33989" spans="1:6" x14ac:dyDescent="0.25">
      <c r="A33989">
        <v>105102</v>
      </c>
      <c r="B33989" s="2">
        <v>44341.882469255666</v>
      </c>
      <c r="C33989">
        <v>14876</v>
      </c>
      <c r="D33989">
        <v>227775</v>
      </c>
      <c r="E33989" t="str">
        <f>VLOOKUP(C33989,Подписчики!A:C,2,0)</f>
        <v>UTC+1</v>
      </c>
      <c r="F33989" s="2"/>
    </row>
    <row r="33990" spans="1:6" x14ac:dyDescent="0.25">
      <c r="A33990">
        <v>105106</v>
      </c>
      <c r="B33990" s="2">
        <v>44341.883278317153</v>
      </c>
      <c r="C33990">
        <v>87308</v>
      </c>
      <c r="D33990">
        <v>356266</v>
      </c>
      <c r="E33990" t="str">
        <f>VLOOKUP(C33990,Подписчики!A:C,2,0)</f>
        <v>UTC+3</v>
      </c>
      <c r="F33990" s="2"/>
    </row>
    <row r="33991" spans="1:6" x14ac:dyDescent="0.25">
      <c r="A33991">
        <v>105108</v>
      </c>
      <c r="B33991" s="2">
        <v>44341.883666666661</v>
      </c>
      <c r="C33991">
        <v>91685</v>
      </c>
      <c r="D33991">
        <v>51432</v>
      </c>
      <c r="E33991" t="str">
        <f>VLOOKUP(C33991,Подписчики!A:C,2,0)</f>
        <v>UTC+5</v>
      </c>
      <c r="F33991" s="2"/>
    </row>
    <row r="33992" spans="1:6" x14ac:dyDescent="0.25">
      <c r="A33992">
        <v>105112</v>
      </c>
      <c r="B33992" s="2">
        <v>44341.883682847896</v>
      </c>
      <c r="C33992">
        <v>295961</v>
      </c>
      <c r="D33992">
        <v>4199</v>
      </c>
      <c r="E33992" t="str">
        <f>VLOOKUP(C33992,Подписчики!A:C,2,0)</f>
        <v>UTC+0</v>
      </c>
      <c r="F33992" s="2"/>
    </row>
    <row r="33993" spans="1:6" x14ac:dyDescent="0.25">
      <c r="A33993">
        <v>105113</v>
      </c>
      <c r="B33993" s="2">
        <v>44341.884087378639</v>
      </c>
      <c r="C33993">
        <v>91864</v>
      </c>
      <c r="D33993">
        <v>339039</v>
      </c>
      <c r="E33993" t="str">
        <f>VLOOKUP(C33993,Подписчики!A:C,2,0)</f>
        <v>UTC-3</v>
      </c>
      <c r="F33993" s="2"/>
    </row>
    <row r="33994" spans="1:6" x14ac:dyDescent="0.25">
      <c r="A33994">
        <v>105117</v>
      </c>
      <c r="B33994" s="2">
        <v>44341.884491909383</v>
      </c>
      <c r="C33994">
        <v>44212</v>
      </c>
      <c r="D33994">
        <v>140573</v>
      </c>
      <c r="E33994" t="str">
        <f>VLOOKUP(C33994,Подписчики!A:C,2,0)</f>
        <v>UTC+2</v>
      </c>
      <c r="F33994" s="2"/>
    </row>
    <row r="33995" spans="1:6" x14ac:dyDescent="0.25">
      <c r="A33995">
        <v>105122</v>
      </c>
      <c r="B33995" s="2">
        <v>44341.88570550162</v>
      </c>
      <c r="C33995">
        <v>307105</v>
      </c>
      <c r="D33995">
        <v>369308</v>
      </c>
      <c r="E33995" t="str">
        <f>VLOOKUP(C33995,Подписчики!A:C,2,0)</f>
        <v>UTC+1</v>
      </c>
      <c r="F33995" s="2"/>
    </row>
    <row r="33996" spans="1:6" x14ac:dyDescent="0.25">
      <c r="A33996">
        <v>105124</v>
      </c>
      <c r="B33996" s="2">
        <v>44341.887000000002</v>
      </c>
      <c r="C33996">
        <v>75778</v>
      </c>
      <c r="D33996">
        <v>122902</v>
      </c>
      <c r="E33996" t="str">
        <f>VLOOKUP(C33996,Подписчики!A:C,2,0)</f>
        <v>UTC+3</v>
      </c>
      <c r="F33996" s="2"/>
    </row>
    <row r="33997" spans="1:6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t="str">
        <f>VLOOKUP(C33997,Подписчики!A:C,2,0)</f>
        <v>UTC-6</v>
      </c>
      <c r="F33997" s="2"/>
    </row>
    <row r="33998" spans="1:6" x14ac:dyDescent="0.25">
      <c r="A33998">
        <v>105130</v>
      </c>
      <c r="B33998" s="2">
        <v>44341.890155339803</v>
      </c>
      <c r="C33998">
        <v>69885</v>
      </c>
      <c r="D33998">
        <v>411922</v>
      </c>
      <c r="E33998" t="str">
        <f>VLOOKUP(C33998,Подписчики!A:C,2,0)</f>
        <v>UTC+0</v>
      </c>
      <c r="F33998" s="2"/>
    </row>
    <row r="33999" spans="1:6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t="str">
        <f>VLOOKUP(C33999,Подписчики!A:C,2,0)</f>
        <v>UTC+1</v>
      </c>
      <c r="F33999" s="2"/>
    </row>
    <row r="34000" spans="1:6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t="str">
        <f>VLOOKUP(C34000,Подписчики!A:C,2,0)</f>
        <v>UTC+2</v>
      </c>
      <c r="F34000" s="2"/>
    </row>
    <row r="34001" spans="1:6" x14ac:dyDescent="0.25">
      <c r="A34001">
        <v>105143</v>
      </c>
      <c r="B34001" s="2">
        <v>44341.891773462783</v>
      </c>
      <c r="C34001">
        <v>56476</v>
      </c>
      <c r="D34001">
        <v>411922</v>
      </c>
      <c r="E34001" t="str">
        <f>VLOOKUP(C34001,Подписчики!A:C,2,0)</f>
        <v>UTC+0</v>
      </c>
      <c r="F34001" s="2"/>
    </row>
    <row r="34002" spans="1:6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t="str">
        <f>VLOOKUP(C34002,Подписчики!A:C,2,0)</f>
        <v>UTC+0</v>
      </c>
      <c r="F34002" s="2"/>
    </row>
    <row r="34003" spans="1:6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t="str">
        <f>VLOOKUP(C34003,Подписчики!A:C,2,0)</f>
        <v>UTC+1</v>
      </c>
      <c r="F34003" s="2"/>
    </row>
    <row r="34004" spans="1:6" x14ac:dyDescent="0.25">
      <c r="A34004">
        <v>105153</v>
      </c>
      <c r="B34004" s="2">
        <v>44341.893391585763</v>
      </c>
      <c r="C34004">
        <v>34039</v>
      </c>
      <c r="D34004">
        <v>311565</v>
      </c>
      <c r="E34004" t="str">
        <f>VLOOKUP(C34004,Подписчики!A:C,2,0)</f>
        <v>UTC+0</v>
      </c>
      <c r="F34004" s="2"/>
    </row>
    <row r="34005" spans="1:6" x14ac:dyDescent="0.25">
      <c r="A34005">
        <v>105156</v>
      </c>
      <c r="B34005" s="2">
        <v>44341.893391585763</v>
      </c>
      <c r="C34005">
        <v>68554</v>
      </c>
      <c r="D34005">
        <v>227425</v>
      </c>
      <c r="E34005" t="str">
        <f>VLOOKUP(C34005,Подписчики!A:C,2,0)</f>
        <v>UTC+4</v>
      </c>
      <c r="F34005" s="2"/>
    </row>
    <row r="34006" spans="1:6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t="str">
        <f>VLOOKUP(C34006,Подписчики!A:C,2,0)</f>
        <v>UTC+0</v>
      </c>
      <c r="F34006" s="2"/>
    </row>
    <row r="34007" spans="1:6" x14ac:dyDescent="0.25">
      <c r="A34007">
        <v>105164</v>
      </c>
      <c r="B34007" s="2">
        <v>44341.89703236246</v>
      </c>
      <c r="C34007">
        <v>339712</v>
      </c>
      <c r="D34007">
        <v>458081</v>
      </c>
      <c r="E34007" t="str">
        <f>VLOOKUP(C34007,Подписчики!A:C,2,0)</f>
        <v>UTC+1</v>
      </c>
      <c r="F34007" s="2"/>
    </row>
    <row r="34008" spans="1:6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t="str">
        <f>VLOOKUP(C34008,Подписчики!A:C,2,0)</f>
        <v>UTC+1</v>
      </c>
      <c r="F34008" s="2"/>
    </row>
    <row r="34009" spans="1:6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t="str">
        <f>VLOOKUP(C34009,Подписчики!A:C,2,0)</f>
        <v>UTC+2</v>
      </c>
      <c r="F34009" s="2"/>
    </row>
    <row r="34010" spans="1:6" x14ac:dyDescent="0.25">
      <c r="A34010">
        <v>105171</v>
      </c>
      <c r="B34010" s="2">
        <v>44341.897841423946</v>
      </c>
      <c r="C34010">
        <v>5601</v>
      </c>
      <c r="D34010">
        <v>122902</v>
      </c>
      <c r="E34010" t="str">
        <f>VLOOKUP(C34010,Подписчики!A:C,2,0)</f>
        <v>UTC-1</v>
      </c>
      <c r="F34010" s="2"/>
    </row>
    <row r="34011" spans="1:6" x14ac:dyDescent="0.25">
      <c r="A34011">
        <v>105172</v>
      </c>
      <c r="B34011" s="2">
        <v>44341.897841423946</v>
      </c>
      <c r="C34011">
        <v>99658</v>
      </c>
      <c r="D34011">
        <v>411922</v>
      </c>
      <c r="E34011" t="str">
        <f>VLOOKUP(C34011,Подписчики!A:C,2,0)</f>
        <v>UTC+3</v>
      </c>
      <c r="F34011" s="2"/>
    </row>
    <row r="34012" spans="1:6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t="str">
        <f>VLOOKUP(C34012,Подписчики!A:C,2,0)</f>
        <v>UTC+2</v>
      </c>
      <c r="F34012" s="2"/>
    </row>
    <row r="34013" spans="1:6" x14ac:dyDescent="0.25">
      <c r="A34013">
        <v>105178</v>
      </c>
      <c r="B34013" s="2">
        <v>44341.89986407767</v>
      </c>
      <c r="C34013">
        <v>313886</v>
      </c>
      <c r="D34013">
        <v>4199</v>
      </c>
      <c r="E34013" t="str">
        <f>VLOOKUP(C34013,Подписчики!A:C,2,0)</f>
        <v>UTC+0</v>
      </c>
      <c r="F34013" s="2"/>
    </row>
    <row r="34014" spans="1:6" x14ac:dyDescent="0.25">
      <c r="A34014">
        <v>105181</v>
      </c>
      <c r="B34014" s="2">
        <v>44341.900268608413</v>
      </c>
      <c r="C34014">
        <v>9578</v>
      </c>
      <c r="D34014">
        <v>105352</v>
      </c>
      <c r="E34014" t="str">
        <f>VLOOKUP(C34014,Подписчики!A:C,2,0)</f>
        <v>UTC+1</v>
      </c>
      <c r="F34014" s="2"/>
    </row>
    <row r="34015" spans="1:6" x14ac:dyDescent="0.25">
      <c r="A34015">
        <v>105183</v>
      </c>
      <c r="B34015" s="2">
        <v>44341.900268608413</v>
      </c>
      <c r="C34015">
        <v>267450</v>
      </c>
      <c r="D34015">
        <v>21760</v>
      </c>
      <c r="E34015" t="str">
        <f>VLOOKUP(C34015,Подписчики!A:C,2,0)</f>
        <v>UTC-3</v>
      </c>
      <c r="F34015" s="2"/>
    </row>
    <row r="34016" spans="1:6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t="str">
        <f>VLOOKUP(C34016,Подписчики!A:C,2,0)</f>
        <v>UTC+2</v>
      </c>
      <c r="F34016" s="2"/>
    </row>
    <row r="34017" spans="1:6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t="str">
        <f>VLOOKUP(C34017,Подписчики!A:C,2,0)</f>
        <v>UTC+5</v>
      </c>
      <c r="F34017" s="2"/>
    </row>
    <row r="34018" spans="1:6" x14ac:dyDescent="0.25">
      <c r="A34018">
        <v>105192</v>
      </c>
      <c r="B34018" s="2">
        <v>44341.904333333339</v>
      </c>
      <c r="C34018">
        <v>53879</v>
      </c>
      <c r="D34018">
        <v>250679</v>
      </c>
      <c r="E34018" t="str">
        <f>VLOOKUP(C34018,Подписчики!A:C,2,0)</f>
        <v>UTC+1</v>
      </c>
      <c r="F34018" s="2"/>
    </row>
    <row r="34019" spans="1:6" x14ac:dyDescent="0.25">
      <c r="A34019">
        <v>105194</v>
      </c>
      <c r="B34019" s="2">
        <v>44341.905122977347</v>
      </c>
      <c r="C34019">
        <v>102054</v>
      </c>
      <c r="D34019">
        <v>96471</v>
      </c>
      <c r="E34019" t="str">
        <f>VLOOKUP(C34019,Подписчики!A:C,2,0)</f>
        <v>UTC+1</v>
      </c>
      <c r="F34019" s="2"/>
    </row>
    <row r="34020" spans="1:6" x14ac:dyDescent="0.25">
      <c r="A34020">
        <v>105198</v>
      </c>
      <c r="B34020" s="2">
        <v>44341.905666666666</v>
      </c>
      <c r="C34020">
        <v>79248</v>
      </c>
      <c r="D34020">
        <v>294042</v>
      </c>
      <c r="E34020" t="str">
        <f>VLOOKUP(C34020,Подписчики!A:C,2,0)</f>
        <v>UTC+5</v>
      </c>
      <c r="F34020" s="2"/>
    </row>
    <row r="34021" spans="1:6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t="str">
        <f>VLOOKUP(C34021,Подписчики!A:C,2,0)</f>
        <v>UTC+0</v>
      </c>
      <c r="F34021" s="2"/>
    </row>
    <row r="34022" spans="1:6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t="str">
        <f>VLOOKUP(C34022,Подписчики!A:C,2,0)</f>
        <v>UTC+0</v>
      </c>
      <c r="F34022" s="2"/>
    </row>
    <row r="34023" spans="1:6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t="str">
        <f>VLOOKUP(C34023,Подписчики!A:C,2,0)</f>
        <v>UTC+1</v>
      </c>
      <c r="F34023" s="2"/>
    </row>
    <row r="34024" spans="1:6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t="str">
        <f>VLOOKUP(C34024,Подписчики!A:C,2,0)</f>
        <v>UTC+1</v>
      </c>
      <c r="F34024" s="2"/>
    </row>
    <row r="34025" spans="1:6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t="str">
        <f>VLOOKUP(C34025,Подписчики!A:C,2,0)</f>
        <v>UTC+2</v>
      </c>
      <c r="F34025" s="2"/>
    </row>
    <row r="34026" spans="1:6" x14ac:dyDescent="0.25">
      <c r="A34026">
        <v>105221</v>
      </c>
      <c r="B34026" s="2">
        <v>44341.907954692557</v>
      </c>
      <c r="C34026">
        <v>57260</v>
      </c>
      <c r="D34026">
        <v>82901</v>
      </c>
      <c r="E34026" t="str">
        <f>VLOOKUP(C34026,Подписчики!A:C,2,0)</f>
        <v>UTC+0</v>
      </c>
      <c r="F34026" s="2"/>
    </row>
    <row r="34027" spans="1:6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t="str">
        <f>VLOOKUP(C34027,Подписчики!A:C,2,0)</f>
        <v>UTC+0</v>
      </c>
      <c r="F34027" s="2"/>
    </row>
    <row r="34028" spans="1:6" x14ac:dyDescent="0.25">
      <c r="A34028">
        <v>105231</v>
      </c>
      <c r="B34028" s="2">
        <v>44341.908763754043</v>
      </c>
      <c r="C34028">
        <v>651</v>
      </c>
      <c r="D34028">
        <v>106160</v>
      </c>
      <c r="E34028" t="str">
        <f>VLOOKUP(C34028,Подписчики!A:C,2,0)</f>
        <v>UTC+2</v>
      </c>
      <c r="F34028" s="2"/>
    </row>
    <row r="34029" spans="1:6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t="str">
        <f>VLOOKUP(C34029,Подписчики!A:C,2,0)</f>
        <v>UTC+3</v>
      </c>
      <c r="F34029" s="2"/>
    </row>
    <row r="34030" spans="1:6" x14ac:dyDescent="0.25">
      <c r="A34030">
        <v>105237</v>
      </c>
      <c r="B34030" s="2">
        <v>44341.91119093851</v>
      </c>
      <c r="C34030">
        <v>61779</v>
      </c>
      <c r="D34030">
        <v>371897</v>
      </c>
      <c r="E34030" t="str">
        <f>VLOOKUP(C34030,Подписчики!A:C,2,0)</f>
        <v>UTC+0</v>
      </c>
      <c r="F34030" s="2"/>
    </row>
    <row r="34031" spans="1:6" x14ac:dyDescent="0.25">
      <c r="A34031">
        <v>105241</v>
      </c>
      <c r="B34031" s="2">
        <v>44341.911595469261</v>
      </c>
      <c r="C34031">
        <v>83021</v>
      </c>
      <c r="D34031">
        <v>245484</v>
      </c>
      <c r="E34031" t="str">
        <f>VLOOKUP(C34031,Подписчики!A:C,2,0)</f>
        <v>UTC+1</v>
      </c>
      <c r="F34031" s="2"/>
    </row>
    <row r="34032" spans="1:6" x14ac:dyDescent="0.25">
      <c r="A34032">
        <v>105243</v>
      </c>
      <c r="B34032" s="2">
        <v>44341.911999999997</v>
      </c>
      <c r="C34032">
        <v>94602</v>
      </c>
      <c r="D34032">
        <v>351192</v>
      </c>
      <c r="E34032" t="str">
        <f>VLOOKUP(C34032,Подписчики!A:C,2,0)</f>
        <v>UTC+2</v>
      </c>
      <c r="F34032" s="2"/>
    </row>
    <row r="34033" spans="1:6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t="str">
        <f>VLOOKUP(C34033,Подписчики!A:C,2,0)</f>
        <v>UTC+5</v>
      </c>
      <c r="F34033" s="2"/>
    </row>
    <row r="34034" spans="1:6" x14ac:dyDescent="0.25">
      <c r="A34034">
        <v>105247</v>
      </c>
      <c r="B34034" s="2">
        <v>44341.91280906149</v>
      </c>
      <c r="C34034">
        <v>94949</v>
      </c>
      <c r="D34034">
        <v>238576</v>
      </c>
      <c r="E34034" t="str">
        <f>VLOOKUP(C34034,Подписчики!A:C,2,0)</f>
        <v>UTC+0</v>
      </c>
      <c r="F34034" s="2"/>
    </row>
    <row r="34035" spans="1:6" x14ac:dyDescent="0.25">
      <c r="A34035">
        <v>105249</v>
      </c>
      <c r="B34035" s="2">
        <v>44341.91280906149</v>
      </c>
      <c r="C34035">
        <v>174164</v>
      </c>
      <c r="D34035">
        <v>191893</v>
      </c>
      <c r="E34035" t="str">
        <f>VLOOKUP(C34035,Подписчики!A:C,2,0)</f>
        <v>UTC+0</v>
      </c>
      <c r="F34035" s="2"/>
    </row>
    <row r="34036" spans="1:6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t="str">
        <f>VLOOKUP(C34036,Подписчики!A:C,2,0)</f>
        <v>UTC+1</v>
      </c>
      <c r="F34036" s="2"/>
    </row>
    <row r="34037" spans="1:6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t="str">
        <f>VLOOKUP(C34037,Подписчики!A:C,2,0)</f>
        <v>UTC-4</v>
      </c>
      <c r="F34037" s="2"/>
    </row>
    <row r="34038" spans="1:6" x14ac:dyDescent="0.25">
      <c r="A34038">
        <v>105262</v>
      </c>
      <c r="B34038" s="2">
        <v>44341.91685436893</v>
      </c>
      <c r="C34038">
        <v>313512</v>
      </c>
      <c r="D34038">
        <v>238815</v>
      </c>
      <c r="E34038" t="str">
        <f>VLOOKUP(C34038,Подписчики!A:C,2,0)</f>
        <v>UTC-6</v>
      </c>
      <c r="F34038" s="2"/>
    </row>
    <row r="34039" spans="1:6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t="str">
        <f>VLOOKUP(C34039,Подписчики!A:C,2,0)</f>
        <v>UTC+3</v>
      </c>
      <c r="F34039" s="2"/>
    </row>
    <row r="34040" spans="1:6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t="str">
        <f>VLOOKUP(C34040,Подписчики!A:C,2,0)</f>
        <v>UTC+0</v>
      </c>
      <c r="F34040" s="2"/>
    </row>
    <row r="34041" spans="1:6" x14ac:dyDescent="0.25">
      <c r="A34041">
        <v>105269</v>
      </c>
      <c r="B34041" s="2">
        <v>44341.918067961167</v>
      </c>
      <c r="C34041">
        <v>39867</v>
      </c>
      <c r="D34041">
        <v>84833</v>
      </c>
      <c r="E34041" t="str">
        <f>VLOOKUP(C34041,Подписчики!A:C,2,0)</f>
        <v>UTC+1</v>
      </c>
      <c r="F34041" s="2"/>
    </row>
    <row r="34042" spans="1:6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t="str">
        <f>VLOOKUP(C34042,Подписчики!A:C,2,0)</f>
        <v>UTC+0</v>
      </c>
      <c r="F34042" s="2"/>
    </row>
    <row r="34043" spans="1:6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t="str">
        <f>VLOOKUP(C34043,Подписчики!A:C,2,0)</f>
        <v>UTC+1</v>
      </c>
      <c r="F34043" s="2"/>
    </row>
    <row r="34044" spans="1:6" x14ac:dyDescent="0.25">
      <c r="A34044">
        <v>105283</v>
      </c>
      <c r="B34044" s="2">
        <v>44341.919686084148</v>
      </c>
      <c r="C34044">
        <v>284655</v>
      </c>
      <c r="D34044">
        <v>37644</v>
      </c>
      <c r="E34044" t="str">
        <f>VLOOKUP(C34044,Подписчики!A:C,2,0)</f>
        <v>UTC+1</v>
      </c>
      <c r="F34044" s="2"/>
    </row>
    <row r="34045" spans="1:6" x14ac:dyDescent="0.25">
      <c r="A34045">
        <v>105284</v>
      </c>
      <c r="B34045" s="2">
        <v>44341.920090614884</v>
      </c>
      <c r="C34045">
        <v>98024</v>
      </c>
      <c r="D34045">
        <v>411922</v>
      </c>
      <c r="E34045" t="str">
        <f>VLOOKUP(C34045,Подписчики!A:C,2,0)</f>
        <v>UTC-6</v>
      </c>
      <c r="F34045" s="2"/>
    </row>
    <row r="34046" spans="1:6" x14ac:dyDescent="0.25">
      <c r="A34046">
        <v>105285</v>
      </c>
      <c r="B34046" s="2">
        <v>44341.92089967637</v>
      </c>
      <c r="C34046">
        <v>252476</v>
      </c>
      <c r="D34046">
        <v>517</v>
      </c>
      <c r="E34046" t="str">
        <f>VLOOKUP(C34046,Подписчики!A:C,2,0)</f>
        <v>UTC-4</v>
      </c>
      <c r="F34046" s="2"/>
    </row>
    <row r="34047" spans="1:6" x14ac:dyDescent="0.25">
      <c r="A34047">
        <v>105288</v>
      </c>
      <c r="B34047" s="2">
        <v>44341.92251779935</v>
      </c>
      <c r="C34047">
        <v>8463</v>
      </c>
      <c r="D34047">
        <v>368701</v>
      </c>
      <c r="E34047" t="str">
        <f>VLOOKUP(C34047,Подписчики!A:C,2,0)</f>
        <v>UTC+0</v>
      </c>
      <c r="F34047" s="2"/>
    </row>
    <row r="34048" spans="1:6" x14ac:dyDescent="0.25">
      <c r="A34048">
        <v>105293</v>
      </c>
      <c r="B34048" s="2">
        <v>44341.92251779935</v>
      </c>
      <c r="C34048">
        <v>210396</v>
      </c>
      <c r="D34048">
        <v>347008</v>
      </c>
      <c r="E34048" t="str">
        <f>VLOOKUP(C34048,Подписчики!A:C,2,0)</f>
        <v>UTC+0</v>
      </c>
      <c r="F34048" s="2"/>
    </row>
    <row r="34049" spans="1:6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t="str">
        <f>VLOOKUP(C34049,Подписчики!A:C,2,0)</f>
        <v>UTC+1</v>
      </c>
      <c r="F34049" s="2"/>
    </row>
    <row r="34050" spans="1:6" x14ac:dyDescent="0.25">
      <c r="A34050">
        <v>105298</v>
      </c>
      <c r="B34050" s="2">
        <v>44341.922922330101</v>
      </c>
      <c r="C34050">
        <v>233146</v>
      </c>
      <c r="D34050">
        <v>88863</v>
      </c>
      <c r="E34050" t="str">
        <f>VLOOKUP(C34050,Подписчики!A:C,2,0)</f>
        <v>UTC+1</v>
      </c>
      <c r="F34050" s="2"/>
    </row>
    <row r="34051" spans="1:6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t="str">
        <f>VLOOKUP(C34051,Подписчики!A:C,2,0)</f>
        <v>UTC+1</v>
      </c>
      <c r="F34051" s="2"/>
    </row>
    <row r="34052" spans="1:6" x14ac:dyDescent="0.25">
      <c r="A34052">
        <v>105305</v>
      </c>
      <c r="B34052" s="2">
        <v>44341.925000000003</v>
      </c>
      <c r="C34052">
        <v>50637</v>
      </c>
      <c r="D34052">
        <v>470762</v>
      </c>
      <c r="E34052" t="str">
        <f>VLOOKUP(C34052,Подписчики!A:C,2,0)</f>
        <v>UTC+0</v>
      </c>
      <c r="F34052" s="2"/>
    </row>
    <row r="34053" spans="1:6" x14ac:dyDescent="0.25">
      <c r="A34053">
        <v>105307</v>
      </c>
      <c r="B34053" s="2">
        <v>44341.925754045304</v>
      </c>
      <c r="C34053">
        <v>148203</v>
      </c>
      <c r="D34053">
        <v>37644</v>
      </c>
      <c r="E34053" t="str">
        <f>VLOOKUP(C34053,Подписчики!A:C,2,0)</f>
        <v>UTC-4</v>
      </c>
      <c r="F34053" s="2"/>
    </row>
    <row r="34054" spans="1:6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t="str">
        <f>VLOOKUP(C34054,Подписчики!A:C,2,0)</f>
        <v>UTC+0</v>
      </c>
      <c r="F34054" s="2"/>
    </row>
    <row r="34055" spans="1:6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t="str">
        <f>VLOOKUP(C34055,Подписчики!A:C,2,0)</f>
        <v>UTC-3</v>
      </c>
      <c r="F34055" s="2"/>
    </row>
    <row r="34056" spans="1:6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t="str">
        <f>VLOOKUP(C34056,Подписчики!A:C,2,0)</f>
        <v>UTC+1</v>
      </c>
      <c r="F34056" s="2"/>
    </row>
    <row r="34057" spans="1:6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t="str">
        <f>VLOOKUP(C34057,Подписчики!A:C,2,0)</f>
        <v>UTC+3</v>
      </c>
      <c r="F34057" s="2"/>
    </row>
    <row r="34058" spans="1:6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t="str">
        <f>VLOOKUP(C34058,Подписчики!A:C,2,0)</f>
        <v>UTC+3</v>
      </c>
      <c r="F34058" s="2"/>
    </row>
    <row r="34059" spans="1:6" x14ac:dyDescent="0.25">
      <c r="A34059">
        <v>105320</v>
      </c>
      <c r="B34059" s="2">
        <v>44341.929799352751</v>
      </c>
      <c r="C34059">
        <v>6552</v>
      </c>
      <c r="D34059">
        <v>123413</v>
      </c>
      <c r="E34059" t="str">
        <f>VLOOKUP(C34059,Подписчики!A:C,2,0)</f>
        <v>UTC+2</v>
      </c>
      <c r="F34059" s="2"/>
    </row>
    <row r="34060" spans="1:6" x14ac:dyDescent="0.25">
      <c r="A34060">
        <v>105323</v>
      </c>
      <c r="B34060" s="2">
        <v>44341.929799352751</v>
      </c>
      <c r="C34060">
        <v>7288</v>
      </c>
      <c r="D34060">
        <v>351192</v>
      </c>
      <c r="E34060" t="str">
        <f>VLOOKUP(C34060,Подписчики!A:C,2,0)</f>
        <v>UTC+2</v>
      </c>
      <c r="F34060" s="2"/>
    </row>
    <row r="34061" spans="1:6" x14ac:dyDescent="0.25">
      <c r="A34061">
        <v>105326</v>
      </c>
      <c r="B34061" s="2">
        <v>44341.930203883494</v>
      </c>
      <c r="C34061">
        <v>142725</v>
      </c>
      <c r="D34061">
        <v>30437</v>
      </c>
      <c r="E34061" t="str">
        <f>VLOOKUP(C34061,Подписчики!A:C,2,0)</f>
        <v>UTC+3</v>
      </c>
      <c r="F34061" s="2"/>
    </row>
    <row r="34062" spans="1:6" x14ac:dyDescent="0.25">
      <c r="A34062">
        <v>105329</v>
      </c>
      <c r="B34062" s="2">
        <v>44341.931417475724</v>
      </c>
      <c r="C34062">
        <v>220536</v>
      </c>
      <c r="D34062">
        <v>51162</v>
      </c>
      <c r="E34062" t="str">
        <f>VLOOKUP(C34062,Подписчики!A:C,2,0)</f>
        <v>UTC+2</v>
      </c>
      <c r="F34062" s="2"/>
    </row>
    <row r="34063" spans="1:6" x14ac:dyDescent="0.25">
      <c r="A34063">
        <v>105332</v>
      </c>
      <c r="B34063" s="2">
        <v>44341.932226537218</v>
      </c>
      <c r="C34063">
        <v>274505</v>
      </c>
      <c r="D34063">
        <v>5151</v>
      </c>
      <c r="E34063" t="str">
        <f>VLOOKUP(C34063,Подписчики!A:C,2,0)</f>
        <v>UTC+4</v>
      </c>
      <c r="F34063" s="2"/>
    </row>
    <row r="34064" spans="1:6" x14ac:dyDescent="0.25">
      <c r="A34064">
        <v>105336</v>
      </c>
      <c r="B34064" s="2">
        <v>44341.934653721677</v>
      </c>
      <c r="C34064">
        <v>6345</v>
      </c>
      <c r="D34064">
        <v>450380</v>
      </c>
      <c r="E34064" t="str">
        <f>VLOOKUP(C34064,Подписчики!A:C,2,0)</f>
        <v>UTC+2</v>
      </c>
      <c r="F34064" s="2"/>
    </row>
    <row r="34065" spans="1:6" x14ac:dyDescent="0.25">
      <c r="A34065">
        <v>105339</v>
      </c>
      <c r="B34065" s="2">
        <v>44341.934653721677</v>
      </c>
      <c r="C34065">
        <v>73927</v>
      </c>
      <c r="D34065">
        <v>294042</v>
      </c>
      <c r="E34065" t="str">
        <f>VLOOKUP(C34065,Подписчики!A:C,2,0)</f>
        <v>UTC+2</v>
      </c>
      <c r="F34065" s="2"/>
    </row>
    <row r="34066" spans="1:6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t="str">
        <f>VLOOKUP(C34066,Подписчики!A:C,2,0)</f>
        <v>UTC+0</v>
      </c>
      <c r="F34066" s="2"/>
    </row>
    <row r="34067" spans="1:6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t="str">
        <f>VLOOKUP(C34067,Подписчики!A:C,2,0)</f>
        <v>UTC+0</v>
      </c>
      <c r="F34067" s="2"/>
    </row>
    <row r="34068" spans="1:6" x14ac:dyDescent="0.25">
      <c r="A34068">
        <v>105349</v>
      </c>
      <c r="B34068" s="2">
        <v>44341.936271844657</v>
      </c>
      <c r="C34068">
        <v>63592</v>
      </c>
      <c r="D34068">
        <v>347008</v>
      </c>
      <c r="E34068" t="str">
        <f>VLOOKUP(C34068,Подписчики!A:C,2,0)</f>
        <v>UTC-6</v>
      </c>
      <c r="F34068" s="2"/>
    </row>
    <row r="34069" spans="1:6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t="str">
        <f>VLOOKUP(C34069,Подписчики!A:C,2,0)</f>
        <v>UTC+2</v>
      </c>
      <c r="F34069" s="2"/>
    </row>
    <row r="34070" spans="1:6" x14ac:dyDescent="0.25">
      <c r="A34070">
        <v>105356</v>
      </c>
      <c r="B34070" s="2">
        <v>44341.937080906151</v>
      </c>
      <c r="C34070">
        <v>30412</v>
      </c>
      <c r="D34070">
        <v>343491</v>
      </c>
      <c r="E34070" t="str">
        <f>VLOOKUP(C34070,Подписчики!A:C,2,0)</f>
        <v>UTC+0</v>
      </c>
      <c r="F34070" s="2"/>
    </row>
    <row r="34071" spans="1:6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t="str">
        <f>VLOOKUP(C34071,Подписчики!A:C,2,0)</f>
        <v>UTC+1</v>
      </c>
      <c r="F34071" s="2"/>
    </row>
    <row r="34072" spans="1:6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t="str">
        <f>VLOOKUP(C34072,Подписчики!A:C,2,0)</f>
        <v>UTC+1</v>
      </c>
      <c r="F34072" s="2"/>
    </row>
    <row r="34073" spans="1:6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t="str">
        <f>VLOOKUP(C34073,Подписчики!A:C,2,0)</f>
        <v>UTC+0</v>
      </c>
      <c r="F34073" s="2"/>
    </row>
    <row r="34074" spans="1:6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t="str">
        <f>VLOOKUP(C34074,Подписчики!A:C,2,0)</f>
        <v>UTC-4</v>
      </c>
      <c r="F34074" s="2"/>
    </row>
    <row r="34075" spans="1:6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t="str">
        <f>VLOOKUP(C34075,Подписчики!A:C,2,0)</f>
        <v>UTC+2</v>
      </c>
      <c r="F34075" s="2"/>
    </row>
    <row r="34076" spans="1:6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t="str">
        <f>VLOOKUP(C34076,Подписчики!A:C,2,0)</f>
        <v>UTC+0</v>
      </c>
      <c r="F34076" s="2"/>
    </row>
    <row r="34077" spans="1:6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t="str">
        <f>VLOOKUP(C34077,Подписчики!A:C,2,0)</f>
        <v>UTC+1</v>
      </c>
      <c r="F34077" s="2"/>
    </row>
    <row r="34078" spans="1:6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t="str">
        <f>VLOOKUP(C34078,Подписчики!A:C,2,0)</f>
        <v>UTC+1</v>
      </c>
      <c r="F34078" s="2"/>
    </row>
    <row r="34079" spans="1:6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t="str">
        <f>VLOOKUP(C34079,Подписчики!A:C,2,0)</f>
        <v>UTC+2</v>
      </c>
      <c r="F34079" s="2"/>
    </row>
    <row r="34080" spans="1:6" x14ac:dyDescent="0.25">
      <c r="A34080">
        <v>105386</v>
      </c>
      <c r="B34080" s="2">
        <v>44341.942999999999</v>
      </c>
      <c r="C34080">
        <v>31624</v>
      </c>
      <c r="D34080">
        <v>230507</v>
      </c>
      <c r="E34080" t="str">
        <f>VLOOKUP(C34080,Подписчики!A:C,2,0)</f>
        <v>UTC+3</v>
      </c>
      <c r="F34080" s="2"/>
    </row>
    <row r="34081" spans="1:6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t="str">
        <f>VLOOKUP(C34081,Подписчики!A:C,2,0)</f>
        <v>UTC+0</v>
      </c>
      <c r="F34081" s="2"/>
    </row>
    <row r="34082" spans="1:6" x14ac:dyDescent="0.25">
      <c r="A34082">
        <v>105393</v>
      </c>
      <c r="B34082" s="2">
        <v>44341.943553398058</v>
      </c>
      <c r="C34082">
        <v>326649</v>
      </c>
      <c r="D34082">
        <v>21407</v>
      </c>
      <c r="E34082" t="str">
        <f>VLOOKUP(C34082,Подписчики!A:C,2,0)</f>
        <v>UTC-4</v>
      </c>
      <c r="F34082" s="2"/>
    </row>
    <row r="34083" spans="1:6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t="str">
        <f>VLOOKUP(C34083,Подписчики!A:C,2,0)</f>
        <v>UTC+1</v>
      </c>
      <c r="F34083" s="2"/>
    </row>
    <row r="34084" spans="1:6" x14ac:dyDescent="0.25">
      <c r="A34084">
        <v>105397</v>
      </c>
      <c r="B34084" s="2">
        <v>44341.950025889964</v>
      </c>
      <c r="C34084">
        <v>36857</v>
      </c>
      <c r="D34084">
        <v>153893</v>
      </c>
      <c r="E34084" t="str">
        <f>VLOOKUP(C34084,Подписчики!A:C,2,0)</f>
        <v>UTC+0</v>
      </c>
      <c r="F34084" s="2"/>
    </row>
    <row r="34085" spans="1:6" x14ac:dyDescent="0.25">
      <c r="A34085">
        <v>105400</v>
      </c>
      <c r="B34085" s="2">
        <v>44341.950025889964</v>
      </c>
      <c r="C34085">
        <v>214299</v>
      </c>
      <c r="D34085">
        <v>68899</v>
      </c>
      <c r="E34085" t="str">
        <f>VLOOKUP(C34085,Подписчики!A:C,2,0)</f>
        <v>UTC+0</v>
      </c>
      <c r="F34085" s="2"/>
    </row>
    <row r="34086" spans="1:6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t="str">
        <f>VLOOKUP(C34086,Подписчики!A:C,2,0)</f>
        <v>UTC+0</v>
      </c>
      <c r="F34086" s="2"/>
    </row>
    <row r="34087" spans="1:6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t="str">
        <f>VLOOKUP(C34087,Подписчики!A:C,2,0)</f>
        <v>UTC+1</v>
      </c>
      <c r="F34087" s="2"/>
    </row>
    <row r="34088" spans="1:6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t="str">
        <f>VLOOKUP(C34088,Подписчики!A:C,2,0)</f>
        <v>UTC+1</v>
      </c>
      <c r="F34088" s="2"/>
    </row>
    <row r="34089" spans="1:6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t="str">
        <f>VLOOKUP(C34089,Подписчики!A:C,2,0)</f>
        <v>UTC+2</v>
      </c>
      <c r="F34089" s="2"/>
    </row>
    <row r="34090" spans="1:6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t="str">
        <f>VLOOKUP(C34090,Подписчики!A:C,2,0)</f>
        <v>UTC+2</v>
      </c>
      <c r="F34090" s="2"/>
    </row>
    <row r="34091" spans="1:6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t="str">
        <f>VLOOKUP(C34091,Подписчики!A:C,2,0)</f>
        <v>UTC+1</v>
      </c>
      <c r="F34091" s="2"/>
    </row>
    <row r="34092" spans="1:6" x14ac:dyDescent="0.25">
      <c r="A34092">
        <v>105417</v>
      </c>
      <c r="B34092" s="2">
        <v>44341.954475728155</v>
      </c>
      <c r="C34092">
        <v>16207</v>
      </c>
      <c r="D34092">
        <v>467908</v>
      </c>
      <c r="E34092" t="str">
        <f>VLOOKUP(C34092,Подписчики!A:C,2,0)</f>
        <v>UTC+3</v>
      </c>
      <c r="F34092" s="2"/>
    </row>
    <row r="34093" spans="1:6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t="str">
        <f>VLOOKUP(C34093,Подписчики!A:C,2,0)</f>
        <v>UTC+1</v>
      </c>
      <c r="F34093" s="2"/>
    </row>
    <row r="34094" spans="1:6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t="str">
        <f>VLOOKUP(C34094,Подписчики!A:C,2,0)</f>
        <v>UTC+1</v>
      </c>
      <c r="F34094" s="2"/>
    </row>
    <row r="34095" spans="1:6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t="str">
        <f>VLOOKUP(C34095,Подписчики!A:C,2,0)</f>
        <v>UTC-4</v>
      </c>
      <c r="F34095" s="2"/>
    </row>
    <row r="34096" spans="1:6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t="str">
        <f>VLOOKUP(C34096,Подписчики!A:C,2,0)</f>
        <v>UTC+0</v>
      </c>
      <c r="F34096" s="2"/>
    </row>
    <row r="34097" spans="1:6" x14ac:dyDescent="0.25">
      <c r="A34097">
        <v>105427</v>
      </c>
      <c r="B34097" s="2">
        <v>44341.965398058252</v>
      </c>
      <c r="C34097">
        <v>71775</v>
      </c>
      <c r="D34097">
        <v>152631</v>
      </c>
      <c r="E34097" t="str">
        <f>VLOOKUP(C34097,Подписчики!A:C,2,0)</f>
        <v>UTC+2</v>
      </c>
      <c r="F34097" s="2"/>
    </row>
    <row r="34098" spans="1:6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t="str">
        <f>VLOOKUP(C34098,Подписчики!A:C,2,0)</f>
        <v>UTC+1</v>
      </c>
      <c r="F34098" s="2"/>
    </row>
    <row r="34099" spans="1:6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t="str">
        <f>VLOOKUP(C34099,Подписчики!A:C,2,0)</f>
        <v>UTC+0</v>
      </c>
      <c r="F34099" s="2"/>
    </row>
    <row r="34100" spans="1:6" x14ac:dyDescent="0.25">
      <c r="A34100">
        <v>105439</v>
      </c>
      <c r="B34100" s="2">
        <v>44341.971061488672</v>
      </c>
      <c r="C34100">
        <v>75253</v>
      </c>
      <c r="D34100">
        <v>154256</v>
      </c>
      <c r="E34100" t="str">
        <f>VLOOKUP(C34100,Подписчики!A:C,2,0)</f>
        <v>UTC-4</v>
      </c>
      <c r="F34100" s="2"/>
    </row>
    <row r="34101" spans="1:6" x14ac:dyDescent="0.25">
      <c r="A34101">
        <v>105444</v>
      </c>
      <c r="B34101" s="2">
        <v>44341.971061488672</v>
      </c>
      <c r="C34101">
        <v>77868</v>
      </c>
      <c r="D34101">
        <v>138209</v>
      </c>
      <c r="E34101" t="str">
        <f>VLOOKUP(C34101,Подписчики!A:C,2,0)</f>
        <v>UTC+0</v>
      </c>
      <c r="F34101" s="2"/>
    </row>
    <row r="34102" spans="1:6" x14ac:dyDescent="0.25">
      <c r="A34102">
        <v>105448</v>
      </c>
      <c r="B34102" s="2">
        <v>44341.971466019422</v>
      </c>
      <c r="C34102">
        <v>69973</v>
      </c>
      <c r="D34102">
        <v>351192</v>
      </c>
      <c r="E34102" t="str">
        <f>VLOOKUP(C34102,Подписчики!A:C,2,0)</f>
        <v>UTC+1</v>
      </c>
      <c r="F34102" s="2"/>
    </row>
    <row r="34103" spans="1:6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t="str">
        <f>VLOOKUP(C34103,Подписчики!A:C,2,0)</f>
        <v>UTC+1</v>
      </c>
      <c r="F34103" s="2"/>
    </row>
    <row r="34104" spans="1:6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t="str">
        <f>VLOOKUP(C34104,Подписчики!A:C,2,0)</f>
        <v>UTC+1</v>
      </c>
      <c r="F34104" s="2"/>
    </row>
    <row r="34105" spans="1:6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t="str">
        <f>VLOOKUP(C34105,Подписчики!A:C,2,0)</f>
        <v>UTC+0</v>
      </c>
      <c r="F34105" s="2"/>
    </row>
    <row r="34106" spans="1:6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t="str">
        <f>VLOOKUP(C34106,Подписчики!A:C,2,0)</f>
        <v>UTC+2</v>
      </c>
      <c r="F34106" s="2"/>
    </row>
    <row r="34107" spans="1:6" x14ac:dyDescent="0.25">
      <c r="A34107">
        <v>105466</v>
      </c>
      <c r="B34107" s="2">
        <v>44341.984006472492</v>
      </c>
      <c r="C34107">
        <v>94759</v>
      </c>
      <c r="D34107">
        <v>324211</v>
      </c>
      <c r="E34107" t="str">
        <f>VLOOKUP(C34107,Подписчики!A:C,2,0)</f>
        <v>UTC+0</v>
      </c>
      <c r="F34107" s="2"/>
    </row>
    <row r="34108" spans="1:6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t="str">
        <f>VLOOKUP(C34108,Подписчики!A:C,2,0)</f>
        <v>UTC+0</v>
      </c>
      <c r="F34108" s="2"/>
    </row>
    <row r="34109" spans="1:6" x14ac:dyDescent="0.25">
      <c r="A34109">
        <v>105470</v>
      </c>
      <c r="B34109" s="2">
        <v>44341.99</v>
      </c>
      <c r="C34109">
        <v>284949</v>
      </c>
      <c r="D34109">
        <v>439981</v>
      </c>
      <c r="E34109" t="str">
        <f>VLOOKUP(C34109,Подписчики!A:C,2,0)</f>
        <v>UTC+6</v>
      </c>
      <c r="F34109" s="2"/>
    </row>
    <row r="34110" spans="1:6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t="str">
        <f>VLOOKUP(C34110,Подписчики!A:C,2,0)</f>
        <v>UTC+1</v>
      </c>
      <c r="F34110" s="2"/>
    </row>
    <row r="34111" spans="1:6" x14ac:dyDescent="0.25">
      <c r="A34111">
        <v>105476</v>
      </c>
      <c r="B34111" s="2">
        <v>44341.993715210359</v>
      </c>
      <c r="C34111">
        <v>94068</v>
      </c>
      <c r="D34111">
        <v>351192</v>
      </c>
      <c r="E34111" t="str">
        <f>VLOOKUP(C34111,Подписчики!A:C,2,0)</f>
        <v>UTC+0</v>
      </c>
      <c r="F34111" s="2"/>
    </row>
    <row r="34112" spans="1:6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t="str">
        <f>VLOOKUP(C34112,Подписчики!A:C,2,0)</f>
        <v>UTC+2</v>
      </c>
      <c r="F34112" s="2"/>
    </row>
    <row r="34113" spans="1:6" x14ac:dyDescent="0.25">
      <c r="A34113">
        <v>105482</v>
      </c>
      <c r="B34113" s="2">
        <v>44341.995737864083</v>
      </c>
      <c r="C34113">
        <v>302232</v>
      </c>
      <c r="D34113">
        <v>1047</v>
      </c>
      <c r="E34113" t="str">
        <f>VLOOKUP(C34113,Подписчики!A:C,2,0)</f>
        <v>UTC+1</v>
      </c>
      <c r="F34113" s="2"/>
    </row>
    <row r="34114" spans="1:6" x14ac:dyDescent="0.25">
      <c r="A34114">
        <v>105483</v>
      </c>
      <c r="B34114" s="2">
        <v>44341.997355987056</v>
      </c>
      <c r="C34114">
        <v>90458</v>
      </c>
      <c r="D34114">
        <v>230507</v>
      </c>
      <c r="E34114" t="str">
        <f>VLOOKUP(C34114,Подписчики!A:C,2,0)</f>
        <v>UTC+1</v>
      </c>
      <c r="F34114" s="2"/>
    </row>
    <row r="34115" spans="1:6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t="str">
        <f>VLOOKUP(C34115,Подписчики!A:C,2,0)</f>
        <v>UTC+1</v>
      </c>
      <c r="F34115" s="2"/>
    </row>
    <row r="34116" spans="1:6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t="str">
        <f>VLOOKUP(C34116,Подписчики!A:C,2,0)</f>
        <v>UTC+0</v>
      </c>
      <c r="F34116" s="2"/>
    </row>
    <row r="34117" spans="1:6" x14ac:dyDescent="0.25">
      <c r="A34117">
        <v>105490</v>
      </c>
      <c r="B34117" s="2">
        <v>44342.000592233009</v>
      </c>
      <c r="C34117">
        <v>16976</v>
      </c>
      <c r="D34117">
        <v>347008</v>
      </c>
      <c r="E34117" t="str">
        <f>VLOOKUP(C34117,Подписчики!A:C,2,0)</f>
        <v>UTC-7</v>
      </c>
      <c r="F34117" s="2"/>
    </row>
    <row r="34118" spans="1:6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t="str">
        <f>VLOOKUP(C34118,Подписчики!A:C,2,0)</f>
        <v>UTC+2</v>
      </c>
      <c r="F34118" s="2"/>
    </row>
    <row r="34119" spans="1:6" x14ac:dyDescent="0.25">
      <c r="A34119">
        <v>105500</v>
      </c>
      <c r="B34119" s="2">
        <v>44342.00221035599</v>
      </c>
      <c r="C34119">
        <v>242944</v>
      </c>
      <c r="D34119">
        <v>86587</v>
      </c>
      <c r="E34119" t="str">
        <f>VLOOKUP(C34119,Подписчики!A:C,2,0)</f>
        <v>UTC+1</v>
      </c>
      <c r="F34119" s="2"/>
    </row>
    <row r="34120" spans="1:6" x14ac:dyDescent="0.25">
      <c r="A34120">
        <v>105505</v>
      </c>
      <c r="B34120" s="2">
        <v>44342.003423948219</v>
      </c>
      <c r="C34120">
        <v>70264</v>
      </c>
      <c r="D34120">
        <v>51368</v>
      </c>
      <c r="E34120" t="str">
        <f>VLOOKUP(C34120,Подписчики!A:C,2,0)</f>
        <v>UTC+0</v>
      </c>
      <c r="F34120" s="2"/>
    </row>
    <row r="34121" spans="1:6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t="str">
        <f>VLOOKUP(C34121,Подписчики!A:C,2,0)</f>
        <v>UTC-4</v>
      </c>
      <c r="F34121" s="2"/>
    </row>
    <row r="34122" spans="1:6" x14ac:dyDescent="0.25">
      <c r="A34122">
        <v>105512</v>
      </c>
      <c r="B34122" s="2">
        <v>44342.008278317153</v>
      </c>
      <c r="C34122">
        <v>70304</v>
      </c>
      <c r="D34122">
        <v>440811</v>
      </c>
      <c r="E34122" t="str">
        <f>VLOOKUP(C34122,Подписчики!A:C,2,0)</f>
        <v>UTC+0</v>
      </c>
      <c r="F34122" s="2"/>
    </row>
    <row r="34123" spans="1:6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t="str">
        <f>VLOOKUP(C34123,Подписчики!A:C,2,0)</f>
        <v>UTC+0</v>
      </c>
      <c r="F34123" s="2"/>
    </row>
    <row r="34124" spans="1:6" x14ac:dyDescent="0.25">
      <c r="A34124">
        <v>105516</v>
      </c>
      <c r="B34124" s="2">
        <v>44342.01353721683</v>
      </c>
      <c r="C34124">
        <v>13176</v>
      </c>
      <c r="D34124">
        <v>227775</v>
      </c>
      <c r="E34124" t="str">
        <f>VLOOKUP(C34124,Подписчики!A:C,2,0)</f>
        <v>UTC+1</v>
      </c>
      <c r="F34124" s="2"/>
    </row>
    <row r="34125" spans="1:6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t="str">
        <f>VLOOKUP(C34125,Подписчики!A:C,2,0)</f>
        <v>UTC+0</v>
      </c>
      <c r="F34125" s="2"/>
    </row>
    <row r="34126" spans="1:6" x14ac:dyDescent="0.25">
      <c r="A34126">
        <v>105522</v>
      </c>
      <c r="B34126" s="2">
        <v>44342.021223300973</v>
      </c>
      <c r="C34126">
        <v>52954</v>
      </c>
      <c r="D34126">
        <v>472712</v>
      </c>
      <c r="E34126" t="str">
        <f>VLOOKUP(C34126,Подписчики!A:C,2,0)</f>
        <v>UTC+0</v>
      </c>
      <c r="F34126" s="2"/>
    </row>
    <row r="34127" spans="1:6" x14ac:dyDescent="0.25">
      <c r="A34127">
        <v>105527</v>
      </c>
      <c r="B34127" s="2">
        <v>44342.024459546927</v>
      </c>
      <c r="C34127">
        <v>76350</v>
      </c>
      <c r="D34127">
        <v>411922</v>
      </c>
      <c r="E34127" t="str">
        <f>VLOOKUP(C34127,Подписчики!A:C,2,0)</f>
        <v>UTC+0</v>
      </c>
      <c r="F34127" s="2"/>
    </row>
    <row r="34128" spans="1:6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t="str">
        <f>VLOOKUP(C34128,Подписчики!A:C,2,0)</f>
        <v>UTC+0</v>
      </c>
      <c r="F34128" s="2"/>
    </row>
    <row r="34129" spans="1:6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t="str">
        <f>VLOOKUP(C34129,Подписчики!A:C,2,0)</f>
        <v>UTC+0</v>
      </c>
      <c r="F34129" s="2"/>
    </row>
    <row r="34130" spans="1:6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t="str">
        <f>VLOOKUP(C34130,Подписчики!A:C,2,0)</f>
        <v>UTC+1</v>
      </c>
      <c r="F34130" s="2"/>
    </row>
    <row r="34131" spans="1:6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t="str">
        <f>VLOOKUP(C34131,Подписчики!A:C,2,0)</f>
        <v>UTC+0</v>
      </c>
      <c r="F34131" s="2"/>
    </row>
    <row r="34132" spans="1:6" x14ac:dyDescent="0.25">
      <c r="A34132">
        <v>105542</v>
      </c>
      <c r="B34132" s="2">
        <v>44342.03902265372</v>
      </c>
      <c r="C34132">
        <v>171972</v>
      </c>
      <c r="D34132">
        <v>424994</v>
      </c>
      <c r="E34132" t="str">
        <f>VLOOKUP(C34132,Подписчики!A:C,2,0)</f>
        <v>UTC+0</v>
      </c>
      <c r="F34132" s="2"/>
    </row>
    <row r="34133" spans="1:6" x14ac:dyDescent="0.25">
      <c r="A34133">
        <v>105546</v>
      </c>
      <c r="B34133" s="2">
        <v>44342.039427184471</v>
      </c>
      <c r="C34133">
        <v>8186</v>
      </c>
      <c r="D34133">
        <v>158978</v>
      </c>
      <c r="E34133" t="str">
        <f>VLOOKUP(C34133,Подписчики!A:C,2,0)</f>
        <v>UTC+1</v>
      </c>
      <c r="F34133" s="2"/>
    </row>
    <row r="34134" spans="1:6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t="str">
        <f>VLOOKUP(C34134,Подписчики!A:C,2,0)</f>
        <v>UTC-6</v>
      </c>
      <c r="F34134" s="2"/>
    </row>
    <row r="34135" spans="1:6" x14ac:dyDescent="0.25">
      <c r="A34135">
        <v>105552</v>
      </c>
      <c r="B34135" s="2">
        <v>44342.04</v>
      </c>
      <c r="C34135">
        <v>288936</v>
      </c>
      <c r="D34135">
        <v>129210</v>
      </c>
      <c r="E34135" t="str">
        <f>VLOOKUP(C34135,Подписчики!A:C,2,0)</f>
        <v>UTC+3</v>
      </c>
      <c r="F34135" s="2"/>
    </row>
    <row r="34136" spans="1:6" x14ac:dyDescent="0.25">
      <c r="A34136">
        <v>105554</v>
      </c>
      <c r="B34136" s="2">
        <v>44342.045495145634</v>
      </c>
      <c r="C34136">
        <v>341354</v>
      </c>
      <c r="D34136">
        <v>48738</v>
      </c>
      <c r="E34136" t="str">
        <f>VLOOKUP(C34136,Подписчики!A:C,2,0)</f>
        <v>UTC-8</v>
      </c>
      <c r="F34136" s="2"/>
    </row>
    <row r="34137" spans="1:6" x14ac:dyDescent="0.25">
      <c r="A34137">
        <v>105558</v>
      </c>
      <c r="B34137" s="2">
        <v>44342.04589967637</v>
      </c>
      <c r="C34137">
        <v>299865</v>
      </c>
      <c r="D34137">
        <v>478377</v>
      </c>
      <c r="E34137" t="str">
        <f>VLOOKUP(C34137,Подписчики!A:C,2,0)</f>
        <v>UTC-7</v>
      </c>
      <c r="F34137" s="2"/>
    </row>
    <row r="34138" spans="1:6" x14ac:dyDescent="0.25">
      <c r="A34138">
        <v>105563</v>
      </c>
      <c r="B34138" s="2">
        <v>44342.047922330094</v>
      </c>
      <c r="C34138">
        <v>88399</v>
      </c>
      <c r="D34138">
        <v>419338</v>
      </c>
      <c r="E34138" t="str">
        <f>VLOOKUP(C34138,Подписчики!A:C,2,0)</f>
        <v>UTC+2</v>
      </c>
      <c r="F34138" s="2"/>
    </row>
    <row r="34139" spans="1:6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t="str">
        <f>VLOOKUP(C34139,Подписчики!A:C,2,0)</f>
        <v>UTC-5</v>
      </c>
      <c r="F34139" s="2"/>
    </row>
    <row r="34140" spans="1:6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t="str">
        <f>VLOOKUP(C34140,Подписчики!A:C,2,0)</f>
        <v>UTC+2</v>
      </c>
      <c r="F34140" s="2"/>
    </row>
    <row r="34141" spans="1:6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t="str">
        <f>VLOOKUP(C34141,Подписчики!A:C,2,0)</f>
        <v>UTC-8</v>
      </c>
      <c r="F34141" s="2"/>
    </row>
    <row r="34142" spans="1:6" x14ac:dyDescent="0.25">
      <c r="A34142">
        <v>105580</v>
      </c>
      <c r="B34142" s="2">
        <v>44342.051967637541</v>
      </c>
      <c r="C34142">
        <v>133763</v>
      </c>
      <c r="D34142">
        <v>75550</v>
      </c>
      <c r="E34142" t="str">
        <f>VLOOKUP(C34142,Подписчики!A:C,2,0)</f>
        <v>UTC+0</v>
      </c>
      <c r="F34142" s="2"/>
    </row>
    <row r="34143" spans="1:6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t="str">
        <f>VLOOKUP(C34143,Подписчики!A:C,2,0)</f>
        <v>UTC+1</v>
      </c>
      <c r="F34143" s="2"/>
    </row>
    <row r="34144" spans="1:6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t="str">
        <f>VLOOKUP(C34144,Подписчики!A:C,2,0)</f>
        <v>UTC+1</v>
      </c>
      <c r="F34144" s="2"/>
    </row>
    <row r="34145" spans="1:6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t="str">
        <f>VLOOKUP(C34145,Подписчики!A:C,2,0)</f>
        <v>UTC+10</v>
      </c>
      <c r="F34145" s="2"/>
    </row>
    <row r="34146" spans="1:6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t="str">
        <f>VLOOKUP(C34146,Подписчики!A:C,2,0)</f>
        <v>UTC+1</v>
      </c>
      <c r="F34146" s="2"/>
    </row>
    <row r="34147" spans="1:6" x14ac:dyDescent="0.25">
      <c r="A34147">
        <v>105594</v>
      </c>
      <c r="B34147" s="2">
        <v>44342.057999999997</v>
      </c>
      <c r="C34147">
        <v>8463</v>
      </c>
      <c r="D34147">
        <v>155428</v>
      </c>
      <c r="E34147" t="str">
        <f>VLOOKUP(C34147,Подписчики!A:C,2,0)</f>
        <v>UTC+0</v>
      </c>
      <c r="F34147" s="2"/>
    </row>
    <row r="34148" spans="1:6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t="str">
        <f>VLOOKUP(C34148,Подписчики!A:C,2,0)</f>
        <v>UTC-5</v>
      </c>
      <c r="F34148" s="2"/>
    </row>
    <row r="34149" spans="1:6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t="str">
        <f>VLOOKUP(C34149,Подписчики!A:C,2,0)</f>
        <v>UTC-3</v>
      </c>
      <c r="F34149" s="2"/>
    </row>
    <row r="34150" spans="1:6" x14ac:dyDescent="0.25">
      <c r="A34150">
        <v>105605</v>
      </c>
      <c r="B34150" s="2">
        <v>44342.060462783171</v>
      </c>
      <c r="C34150">
        <v>83859</v>
      </c>
      <c r="D34150">
        <v>347393</v>
      </c>
      <c r="E34150" t="str">
        <f>VLOOKUP(C34150,Подписчики!A:C,2,0)</f>
        <v>UTC-7</v>
      </c>
      <c r="F34150" s="2"/>
    </row>
    <row r="34151" spans="1:6" x14ac:dyDescent="0.25">
      <c r="A34151">
        <v>105606</v>
      </c>
      <c r="B34151" s="2">
        <v>44342.063294498381</v>
      </c>
      <c r="C34151">
        <v>66093</v>
      </c>
      <c r="D34151">
        <v>301535</v>
      </c>
      <c r="E34151" t="str">
        <f>VLOOKUP(C34151,Подписчики!A:C,2,0)</f>
        <v>UTC-8</v>
      </c>
      <c r="F34151" s="2"/>
    </row>
    <row r="34152" spans="1:6" x14ac:dyDescent="0.25">
      <c r="A34152">
        <v>105610</v>
      </c>
      <c r="B34152" s="2">
        <v>44342.064912621361</v>
      </c>
      <c r="C34152">
        <v>128477</v>
      </c>
      <c r="D34152">
        <v>43842</v>
      </c>
      <c r="E34152" t="str">
        <f>VLOOKUP(C34152,Подписчики!A:C,2,0)</f>
        <v>UTC+0</v>
      </c>
      <c r="F34152" s="2"/>
    </row>
    <row r="34153" spans="1:6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t="str">
        <f>VLOOKUP(C34153,Подписчики!A:C,2,0)</f>
        <v>UTC-5</v>
      </c>
      <c r="F34153" s="2"/>
    </row>
    <row r="34154" spans="1:6" x14ac:dyDescent="0.25">
      <c r="A34154">
        <v>105616</v>
      </c>
      <c r="B34154" s="2">
        <v>44342.068553398058</v>
      </c>
      <c r="C34154">
        <v>59535</v>
      </c>
      <c r="D34154">
        <v>462084</v>
      </c>
      <c r="E34154" t="str">
        <f>VLOOKUP(C34154,Подписчики!A:C,2,0)</f>
        <v>UTC+1</v>
      </c>
      <c r="F34154" s="2"/>
    </row>
    <row r="34155" spans="1:6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t="str">
        <f>VLOOKUP(C34155,Подписчики!A:C,2,0)</f>
        <v>UTC+1</v>
      </c>
      <c r="F34155" s="2"/>
    </row>
    <row r="34156" spans="1:6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t="str">
        <f>VLOOKUP(C34156,Подписчики!A:C,2,0)</f>
        <v>UTC+1</v>
      </c>
      <c r="F34156" s="2"/>
    </row>
    <row r="34157" spans="1:6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t="str">
        <f>VLOOKUP(C34157,Подписчики!A:C,2,0)</f>
        <v>UTC+1</v>
      </c>
      <c r="F34157" s="2"/>
    </row>
    <row r="34158" spans="1:6" x14ac:dyDescent="0.25">
      <c r="A34158">
        <v>105627</v>
      </c>
      <c r="B34158" s="2">
        <v>44342.072999999997</v>
      </c>
      <c r="C34158">
        <v>89815</v>
      </c>
      <c r="D34158">
        <v>158978</v>
      </c>
      <c r="E34158" t="str">
        <f>VLOOKUP(C34158,Подписчики!A:C,2,0)</f>
        <v>UTC+0</v>
      </c>
      <c r="F34158" s="2"/>
    </row>
    <row r="34159" spans="1:6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t="str">
        <f>VLOOKUP(C34159,Подписчики!A:C,2,0)</f>
        <v>UTC-5</v>
      </c>
      <c r="F34159" s="2"/>
    </row>
    <row r="34160" spans="1:6" x14ac:dyDescent="0.25">
      <c r="A34160">
        <v>105634</v>
      </c>
      <c r="B34160" s="2">
        <v>44342.081498381878</v>
      </c>
      <c r="C34160">
        <v>27738</v>
      </c>
      <c r="D34160">
        <v>321129</v>
      </c>
      <c r="E34160" t="str">
        <f>VLOOKUP(C34160,Подписчики!A:C,2,0)</f>
        <v>UTC+1</v>
      </c>
      <c r="F34160" s="2"/>
    </row>
    <row r="34161" spans="1:6" x14ac:dyDescent="0.25">
      <c r="A34161">
        <v>105635</v>
      </c>
      <c r="B34161" s="2">
        <v>44342.089666666667</v>
      </c>
      <c r="C34161">
        <v>46791</v>
      </c>
      <c r="D34161">
        <v>28753</v>
      </c>
      <c r="E34161" t="str">
        <f>VLOOKUP(C34161,Подписчики!A:C,2,0)</f>
        <v>UTC+2</v>
      </c>
      <c r="F34161" s="2"/>
    </row>
    <row r="34162" spans="1:6" x14ac:dyDescent="0.25">
      <c r="A34162">
        <v>105640</v>
      </c>
      <c r="B34162" s="2">
        <v>44342.093333333338</v>
      </c>
      <c r="C34162">
        <v>2317</v>
      </c>
      <c r="D34162">
        <v>250679</v>
      </c>
      <c r="E34162" t="str">
        <f>VLOOKUP(C34162,Подписчики!A:C,2,0)</f>
        <v>UTC+1</v>
      </c>
      <c r="F34162" s="2"/>
    </row>
    <row r="34163" spans="1:6" x14ac:dyDescent="0.25">
      <c r="A34163">
        <v>105645</v>
      </c>
      <c r="B34163" s="2">
        <v>44342.095666666661</v>
      </c>
      <c r="C34163">
        <v>239227</v>
      </c>
      <c r="D34163">
        <v>79957</v>
      </c>
      <c r="E34163" t="str">
        <f>VLOOKUP(C34163,Подписчики!A:C,2,0)</f>
        <v>UTC+2</v>
      </c>
      <c r="F34163" s="2"/>
    </row>
    <row r="34164" spans="1:6" x14ac:dyDescent="0.25">
      <c r="A34164">
        <v>105650</v>
      </c>
      <c r="B34164" s="2">
        <v>44342.1</v>
      </c>
      <c r="C34164">
        <v>294578</v>
      </c>
      <c r="D34164">
        <v>202914</v>
      </c>
      <c r="E34164" t="str">
        <f>VLOOKUP(C34164,Подписчики!A:C,2,0)</f>
        <v>UTC+6</v>
      </c>
      <c r="F34164" s="2"/>
    </row>
    <row r="34165" spans="1:6" x14ac:dyDescent="0.25">
      <c r="A34165">
        <v>105651</v>
      </c>
      <c r="B34165" s="2">
        <v>44342.105333333333</v>
      </c>
      <c r="C34165">
        <v>69597</v>
      </c>
      <c r="D34165">
        <v>203279</v>
      </c>
      <c r="E34165" t="str">
        <f>VLOOKUP(C34165,Подписчики!A:C,2,0)</f>
        <v>UTC+10</v>
      </c>
      <c r="F34165" s="2"/>
    </row>
    <row r="34166" spans="1:6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t="str">
        <f>VLOOKUP(C34166,Подписчики!A:C,2,0)</f>
        <v>UTC+0</v>
      </c>
      <c r="F34166" s="2"/>
    </row>
    <row r="34167" spans="1:6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t="str">
        <f>VLOOKUP(C34167,Подписчики!A:C,2,0)</f>
        <v>UTC-5</v>
      </c>
      <c r="F34167" s="2"/>
    </row>
    <row r="34168" spans="1:6" x14ac:dyDescent="0.25">
      <c r="A34168">
        <v>105660</v>
      </c>
      <c r="B34168" s="2">
        <v>44342.108666666667</v>
      </c>
      <c r="C34168">
        <v>99614</v>
      </c>
      <c r="D34168">
        <v>158978</v>
      </c>
      <c r="E34168" t="str">
        <f>VLOOKUP(C34168,Подписчики!A:C,2,0)</f>
        <v>UTC+2</v>
      </c>
      <c r="F34168" s="2"/>
    </row>
    <row r="34169" spans="1:6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t="str">
        <f>VLOOKUP(C34169,Подписчики!A:C,2,0)</f>
        <v>UTC+0</v>
      </c>
      <c r="F34169" s="2"/>
    </row>
    <row r="34170" spans="1:6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t="str">
        <f>VLOOKUP(C34170,Подписчики!A:C,2,0)</f>
        <v>UTC-7</v>
      </c>
      <c r="F34170" s="2"/>
    </row>
    <row r="34171" spans="1:6" x14ac:dyDescent="0.25">
      <c r="A34171">
        <v>105666</v>
      </c>
      <c r="B34171" s="2">
        <v>44342.110999999997</v>
      </c>
      <c r="C34171">
        <v>99739</v>
      </c>
      <c r="D34171">
        <v>230507</v>
      </c>
      <c r="E34171" t="str">
        <f>VLOOKUP(C34171,Подписчики!A:C,2,0)</f>
        <v>UTC+0</v>
      </c>
      <c r="F34171" s="2"/>
    </row>
    <row r="34172" spans="1:6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t="str">
        <f>VLOOKUP(C34172,Подписчики!A:C,2,0)</f>
        <v>UTC-8</v>
      </c>
      <c r="F34172" s="2"/>
    </row>
    <row r="34173" spans="1:6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t="str">
        <f>VLOOKUP(C34173,Подписчики!A:C,2,0)</f>
        <v>UTC+1</v>
      </c>
      <c r="F34173" s="2"/>
    </row>
    <row r="34174" spans="1:6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t="str">
        <f>VLOOKUP(C34174,Подписчики!A:C,2,0)</f>
        <v>UTC-4</v>
      </c>
      <c r="F34174" s="2"/>
    </row>
    <row r="34175" spans="1:6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t="str">
        <f>VLOOKUP(C34175,Подписчики!A:C,2,0)</f>
        <v>UTC-5</v>
      </c>
      <c r="F34175" s="2"/>
    </row>
    <row r="34176" spans="1:6" x14ac:dyDescent="0.25">
      <c r="A34176">
        <v>105681</v>
      </c>
      <c r="B34176" s="2">
        <v>44342.121546925569</v>
      </c>
      <c r="C34176">
        <v>64033</v>
      </c>
      <c r="D34176">
        <v>411922</v>
      </c>
      <c r="E34176" t="str">
        <f>VLOOKUP(C34176,Подписчики!A:C,2,0)</f>
        <v>UTC+12</v>
      </c>
      <c r="F34176" s="2"/>
    </row>
    <row r="34177" spans="1:6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t="str">
        <f>VLOOKUP(C34177,Подписчики!A:C,2,0)</f>
        <v>UTC-5</v>
      </c>
      <c r="F34177" s="2"/>
    </row>
    <row r="34178" spans="1:6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t="str">
        <f>VLOOKUP(C34178,Подписчики!A:C,2,0)</f>
        <v>UTC+2</v>
      </c>
      <c r="F34178" s="2"/>
    </row>
    <row r="34179" spans="1:6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t="str">
        <f>VLOOKUP(C34179,Подписчики!A:C,2,0)</f>
        <v>UTC+0</v>
      </c>
      <c r="F34179" s="2"/>
    </row>
    <row r="34180" spans="1:6" x14ac:dyDescent="0.25">
      <c r="A34180">
        <v>105691</v>
      </c>
      <c r="B34180" s="2">
        <v>44342.142987055013</v>
      </c>
      <c r="C34180">
        <v>33758</v>
      </c>
      <c r="D34180">
        <v>330753</v>
      </c>
      <c r="E34180" t="str">
        <f>VLOOKUP(C34180,Подписчики!A:C,2,0)</f>
        <v>UTC+9</v>
      </c>
      <c r="F34180" s="2"/>
    </row>
    <row r="34181" spans="1:6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t="str">
        <f>VLOOKUP(C34181,Подписчики!A:C,2,0)</f>
        <v>UTC+12</v>
      </c>
      <c r="F34181" s="2"/>
    </row>
    <row r="34182" spans="1:6" x14ac:dyDescent="0.25">
      <c r="A34182">
        <v>105694</v>
      </c>
      <c r="B34182" s="2">
        <v>44342.1510776699</v>
      </c>
      <c r="C34182">
        <v>21792</v>
      </c>
      <c r="D34182">
        <v>250679</v>
      </c>
      <c r="E34182" t="str">
        <f>VLOOKUP(C34182,Подписчики!A:C,2,0)</f>
        <v>UTC+9</v>
      </c>
      <c r="F34182" s="2"/>
    </row>
    <row r="34183" spans="1:6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t="str">
        <f>VLOOKUP(C34183,Подписчики!A:C,2,0)</f>
        <v>UTC+1</v>
      </c>
      <c r="F34183" s="2"/>
    </row>
    <row r="34184" spans="1:6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t="str">
        <f>VLOOKUP(C34184,Подписчики!A:C,2,0)</f>
        <v>UTC-6</v>
      </c>
      <c r="F34184" s="2"/>
    </row>
    <row r="34185" spans="1:6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t="str">
        <f>VLOOKUP(C34185,Подписчики!A:C,2,0)</f>
        <v>UTC-4</v>
      </c>
      <c r="F34185" s="2"/>
    </row>
    <row r="34186" spans="1:6" x14ac:dyDescent="0.25">
      <c r="A34186">
        <v>105701</v>
      </c>
      <c r="B34186" s="2">
        <v>44342.160381877024</v>
      </c>
      <c r="C34186">
        <v>70293</v>
      </c>
      <c r="D34186">
        <v>394087</v>
      </c>
      <c r="E34186" t="str">
        <f>VLOOKUP(C34186,Подписчики!A:C,2,0)</f>
        <v>UTC-4</v>
      </c>
      <c r="F34186" s="2"/>
    </row>
    <row r="34187" spans="1:6" x14ac:dyDescent="0.25">
      <c r="A34187">
        <v>105706</v>
      </c>
      <c r="B34187" s="2">
        <v>44342.160381877024</v>
      </c>
      <c r="C34187">
        <v>269476</v>
      </c>
      <c r="D34187">
        <v>82901</v>
      </c>
      <c r="E34187" t="str">
        <f>VLOOKUP(C34187,Подписчики!A:C,2,0)</f>
        <v>UTC-4</v>
      </c>
      <c r="F34187" s="2"/>
    </row>
    <row r="34188" spans="1:6" x14ac:dyDescent="0.25">
      <c r="A34188">
        <v>105707</v>
      </c>
      <c r="B34188" s="2">
        <v>44342.161</v>
      </c>
      <c r="C34188">
        <v>253129</v>
      </c>
      <c r="D34188">
        <v>53962</v>
      </c>
      <c r="E34188" t="str">
        <f>VLOOKUP(C34188,Подписчики!A:C,2,0)</f>
        <v>UTC+9</v>
      </c>
      <c r="F34188" s="2"/>
    </row>
    <row r="34189" spans="1:6" x14ac:dyDescent="0.25">
      <c r="A34189">
        <v>105712</v>
      </c>
      <c r="B34189" s="2">
        <v>44342.16280906149</v>
      </c>
      <c r="C34189">
        <v>37177</v>
      </c>
      <c r="D34189">
        <v>415630</v>
      </c>
      <c r="E34189" t="str">
        <f>VLOOKUP(C34189,Подписчики!A:C,2,0)</f>
        <v>UTC-6</v>
      </c>
      <c r="F34189" s="2"/>
    </row>
    <row r="34190" spans="1:6" x14ac:dyDescent="0.25">
      <c r="A34190">
        <v>105715</v>
      </c>
      <c r="B34190" s="2">
        <v>44342.167000000001</v>
      </c>
      <c r="C34190">
        <v>36919</v>
      </c>
      <c r="D34190">
        <v>157871</v>
      </c>
      <c r="E34190" t="str">
        <f>VLOOKUP(C34190,Подписчики!A:C,2,0)</f>
        <v>UTC+12</v>
      </c>
      <c r="F34190" s="2"/>
    </row>
    <row r="34191" spans="1:6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t="str">
        <f>VLOOKUP(C34191,Подписчики!A:C,2,0)</f>
        <v>UTC+2</v>
      </c>
      <c r="F34191" s="2"/>
    </row>
    <row r="34192" spans="1:6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t="str">
        <f>VLOOKUP(C34192,Подписчики!A:C,2,0)</f>
        <v>UTC+1</v>
      </c>
      <c r="F34192" s="2"/>
    </row>
    <row r="34193" spans="1:6" x14ac:dyDescent="0.25">
      <c r="A34193">
        <v>105726</v>
      </c>
      <c r="B34193" s="2">
        <v>44342.191530744334</v>
      </c>
      <c r="C34193">
        <v>68237</v>
      </c>
      <c r="D34193">
        <v>153808</v>
      </c>
      <c r="E34193" t="str">
        <f>VLOOKUP(C34193,Подписчики!A:C,2,0)</f>
        <v>UTC+5</v>
      </c>
      <c r="F34193" s="2"/>
    </row>
    <row r="34194" spans="1:6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t="str">
        <f>VLOOKUP(C34194,Подписчики!A:C,2,0)</f>
        <v>UTC+11</v>
      </c>
      <c r="F34194" s="2"/>
    </row>
    <row r="34195" spans="1:6" x14ac:dyDescent="0.25">
      <c r="A34195">
        <v>105728</v>
      </c>
      <c r="B34195" s="2">
        <v>44342.204880258898</v>
      </c>
      <c r="C34195">
        <v>85018</v>
      </c>
      <c r="D34195">
        <v>250679</v>
      </c>
      <c r="E34195" t="str">
        <f>VLOOKUP(C34195,Подписчики!A:C,2,0)</f>
        <v>UTC-6</v>
      </c>
      <c r="F34195" s="2"/>
    </row>
    <row r="34196" spans="1:6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t="str">
        <f>VLOOKUP(C34196,Подписчики!A:C,2,0)</f>
        <v>UTC+2</v>
      </c>
      <c r="F34196" s="2"/>
    </row>
    <row r="34197" spans="1:6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t="str">
        <f>VLOOKUP(C34197,Подписчики!A:C,2,0)</f>
        <v>UTC-6</v>
      </c>
      <c r="F34197" s="2"/>
    </row>
    <row r="34198" spans="1:6" x14ac:dyDescent="0.25">
      <c r="A34198">
        <v>105738</v>
      </c>
      <c r="B34198" s="2">
        <v>44342.208521035602</v>
      </c>
      <c r="C34198">
        <v>73939</v>
      </c>
      <c r="D34198">
        <v>191893</v>
      </c>
      <c r="E34198" t="str">
        <f>VLOOKUP(C34198,Подписчики!A:C,2,0)</f>
        <v>UTC+7</v>
      </c>
      <c r="F34198" s="2"/>
    </row>
    <row r="34199" spans="1:6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t="str">
        <f>VLOOKUP(C34199,Подписчики!A:C,2,0)</f>
        <v>UTC+2</v>
      </c>
      <c r="F34199" s="2"/>
    </row>
    <row r="34200" spans="1:6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t="str">
        <f>VLOOKUP(C34200,Подписчики!A:C,2,0)</f>
        <v>UTC+4</v>
      </c>
      <c r="F34200" s="2"/>
    </row>
    <row r="34201" spans="1:6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t="str">
        <f>VLOOKUP(C34201,Подписчики!A:C,2,0)</f>
        <v>UTC+5</v>
      </c>
      <c r="F34201" s="2"/>
    </row>
    <row r="34202" spans="1:6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t="str">
        <f>VLOOKUP(C34202,Подписчики!A:C,2,0)</f>
        <v>UTC-8</v>
      </c>
      <c r="F34202" s="2"/>
    </row>
    <row r="34203" spans="1:6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t="str">
        <f>VLOOKUP(C34203,Подписчики!A:C,2,0)</f>
        <v>UTC-8</v>
      </c>
      <c r="F34203" s="2"/>
    </row>
    <row r="34204" spans="1:6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t="str">
        <f>VLOOKUP(C34204,Подписчики!A:C,2,0)</f>
        <v>UTC+0</v>
      </c>
      <c r="F34204" s="2"/>
    </row>
    <row r="34205" spans="1:6" x14ac:dyDescent="0.25">
      <c r="A34205">
        <v>105759</v>
      </c>
      <c r="B34205" s="2">
        <v>44342.223488673138</v>
      </c>
      <c r="C34205">
        <v>88733</v>
      </c>
      <c r="D34205">
        <v>355664</v>
      </c>
      <c r="E34205" t="str">
        <f>VLOOKUP(C34205,Подписчики!A:C,2,0)</f>
        <v>UTC+12</v>
      </c>
      <c r="F34205" s="2"/>
    </row>
    <row r="34206" spans="1:6" x14ac:dyDescent="0.25">
      <c r="A34206">
        <v>105760</v>
      </c>
      <c r="B34206" s="2">
        <v>44342.224333333339</v>
      </c>
      <c r="C34206">
        <v>10599</v>
      </c>
      <c r="D34206">
        <v>311565</v>
      </c>
      <c r="E34206" t="str">
        <f>VLOOKUP(C34206,Подписчики!A:C,2,0)</f>
        <v>UTC+1</v>
      </c>
      <c r="F34206" s="2"/>
    </row>
    <row r="34207" spans="1:6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t="str">
        <f>VLOOKUP(C34207,Подписчики!A:C,2,0)</f>
        <v>UTC+3</v>
      </c>
      <c r="F34207" s="2"/>
    </row>
    <row r="34208" spans="1:6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t="str">
        <f>VLOOKUP(C34208,Подписчики!A:C,2,0)</f>
        <v>UTC-3</v>
      </c>
      <c r="F34208" s="2"/>
    </row>
    <row r="34209" spans="1:6" x14ac:dyDescent="0.25">
      <c r="A34209">
        <v>105767</v>
      </c>
      <c r="B34209" s="2">
        <v>44342.231</v>
      </c>
      <c r="C34209">
        <v>268242</v>
      </c>
      <c r="D34209">
        <v>75550</v>
      </c>
      <c r="E34209" t="str">
        <f>VLOOKUP(C34209,Подписчики!A:C,2,0)</f>
        <v>UTC+0</v>
      </c>
      <c r="F34209" s="2"/>
    </row>
    <row r="34210" spans="1:6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t="str">
        <f>VLOOKUP(C34210,Подписчики!A:C,2,0)</f>
        <v>UTC-8</v>
      </c>
      <c r="F34210" s="2"/>
    </row>
    <row r="34211" spans="1:6" x14ac:dyDescent="0.25">
      <c r="A34211">
        <v>105774</v>
      </c>
      <c r="B34211" s="2">
        <v>44342.234666666664</v>
      </c>
      <c r="C34211">
        <v>100173</v>
      </c>
      <c r="D34211">
        <v>397</v>
      </c>
      <c r="E34211" t="str">
        <f>VLOOKUP(C34211,Подписчики!A:C,2,0)</f>
        <v>UTC-4</v>
      </c>
      <c r="F34211" s="2"/>
    </row>
    <row r="34212" spans="1:6" x14ac:dyDescent="0.25">
      <c r="A34212">
        <v>105776</v>
      </c>
      <c r="B34212" s="2">
        <v>44342.247333333333</v>
      </c>
      <c r="C34212">
        <v>27514</v>
      </c>
      <c r="D34212">
        <v>304128</v>
      </c>
      <c r="E34212" t="str">
        <f>VLOOKUP(C34212,Подписчики!A:C,2,0)</f>
        <v>UTC+1</v>
      </c>
      <c r="F34212" s="2"/>
    </row>
    <row r="34213" spans="1:6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t="str">
        <f>VLOOKUP(C34213,Подписчики!A:C,2,0)</f>
        <v>UTC+1</v>
      </c>
      <c r="F34213" s="2"/>
    </row>
    <row r="34214" spans="1:6" x14ac:dyDescent="0.25">
      <c r="A34214">
        <v>105783</v>
      </c>
      <c r="B34214" s="2">
        <v>44342.250592233009</v>
      </c>
      <c r="C34214">
        <v>26965</v>
      </c>
      <c r="D34214">
        <v>347008</v>
      </c>
      <c r="E34214" t="str">
        <f>VLOOKUP(C34214,Подписчики!A:C,2,0)</f>
        <v>UTC+11</v>
      </c>
      <c r="F34214" s="2"/>
    </row>
    <row r="34215" spans="1:6" x14ac:dyDescent="0.25">
      <c r="A34215">
        <v>105784</v>
      </c>
      <c r="B34215" s="2">
        <v>44342.252614886725</v>
      </c>
      <c r="C34215">
        <v>76908</v>
      </c>
      <c r="D34215">
        <v>411922</v>
      </c>
      <c r="E34215" t="str">
        <f>VLOOKUP(C34215,Подписчики!A:C,2,0)</f>
        <v>UTC-4</v>
      </c>
      <c r="F34215" s="2"/>
    </row>
    <row r="34216" spans="1:6" x14ac:dyDescent="0.25">
      <c r="A34216">
        <v>105789</v>
      </c>
      <c r="B34216" s="2">
        <v>44342.267</v>
      </c>
      <c r="C34216">
        <v>113632</v>
      </c>
      <c r="D34216">
        <v>447567</v>
      </c>
      <c r="E34216" t="str">
        <f>VLOOKUP(C34216,Подписчики!A:C,2,0)</f>
        <v>UTC+0</v>
      </c>
      <c r="F34216" s="2"/>
    </row>
    <row r="34217" spans="1:6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t="str">
        <f>VLOOKUP(C34217,Подписчики!A:C,2,0)</f>
        <v>UTC+6</v>
      </c>
      <c r="F34217" s="2"/>
    </row>
    <row r="34218" spans="1:6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t="str">
        <f>VLOOKUP(C34218,Подписчики!A:C,2,0)</f>
        <v>UTC+12</v>
      </c>
      <c r="F34218" s="2"/>
    </row>
    <row r="34219" spans="1:6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t="str">
        <f>VLOOKUP(C34219,Подписчики!A:C,2,0)</f>
        <v>UTC+2</v>
      </c>
      <c r="F34219" s="2"/>
    </row>
    <row r="34220" spans="1:6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t="str">
        <f>VLOOKUP(C34220,Подписчики!A:C,2,0)</f>
        <v>UTC+0</v>
      </c>
      <c r="F34220" s="2"/>
    </row>
    <row r="34221" spans="1:6" x14ac:dyDescent="0.25">
      <c r="A34221">
        <v>105808</v>
      </c>
      <c r="B34221" s="2">
        <v>44342.308666666664</v>
      </c>
      <c r="C34221">
        <v>85581</v>
      </c>
      <c r="D34221">
        <v>371564</v>
      </c>
      <c r="E34221" t="str">
        <f>VLOOKUP(C34221,Подписчики!A:C,2,0)</f>
        <v>UTC+5</v>
      </c>
      <c r="F34221" s="2"/>
    </row>
    <row r="34222" spans="1:6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t="str">
        <f>VLOOKUP(C34222,Подписчики!A:C,2,0)</f>
        <v>UTC+11</v>
      </c>
      <c r="F34222" s="2"/>
    </row>
    <row r="34223" spans="1:6" x14ac:dyDescent="0.25">
      <c r="A34223">
        <v>105812</v>
      </c>
      <c r="B34223" s="2">
        <v>44342.322333333337</v>
      </c>
      <c r="C34223">
        <v>47589</v>
      </c>
      <c r="D34223">
        <v>268989</v>
      </c>
      <c r="E34223" t="str">
        <f>VLOOKUP(C34223,Подписчики!A:C,2,0)</f>
        <v>UTC+1</v>
      </c>
      <c r="F34223" s="2"/>
    </row>
    <row r="34224" spans="1:6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t="str">
        <f>VLOOKUP(C34224,Подписчики!A:C,2,0)</f>
        <v>UTC+9</v>
      </c>
      <c r="F34224" s="2"/>
    </row>
    <row r="34225" spans="1:6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t="str">
        <f>VLOOKUP(C34225,Подписчики!A:C,2,0)</f>
        <v>UTC+7</v>
      </c>
      <c r="F34225" s="2"/>
    </row>
    <row r="34226" spans="1:6" x14ac:dyDescent="0.25">
      <c r="A34226">
        <v>105823</v>
      </c>
      <c r="B34226" s="2">
        <v>44342.325834951458</v>
      </c>
      <c r="C34226">
        <v>5410</v>
      </c>
      <c r="D34226">
        <v>411922</v>
      </c>
      <c r="E34226" t="str">
        <f>VLOOKUP(C34226,Подписчики!A:C,2,0)</f>
        <v>UTC+9</v>
      </c>
      <c r="F34226" s="2"/>
    </row>
    <row r="34227" spans="1:6" x14ac:dyDescent="0.25">
      <c r="A34227">
        <v>105826</v>
      </c>
      <c r="B34227" s="2">
        <v>44342.326239482201</v>
      </c>
      <c r="C34227">
        <v>171244</v>
      </c>
      <c r="D34227">
        <v>80850</v>
      </c>
      <c r="E34227" t="str">
        <f>VLOOKUP(C34227,Подписчики!A:C,2,0)</f>
        <v>UTC+6</v>
      </c>
      <c r="F34227" s="2"/>
    </row>
    <row r="34228" spans="1:6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t="str">
        <f>VLOOKUP(C34228,Подписчики!A:C,2,0)</f>
        <v>UTC+12</v>
      </c>
      <c r="F34228" s="2"/>
    </row>
    <row r="34229" spans="1:6" x14ac:dyDescent="0.25">
      <c r="A34229">
        <v>105833</v>
      </c>
      <c r="B34229" s="2">
        <v>44342.33</v>
      </c>
      <c r="C34229">
        <v>291869</v>
      </c>
      <c r="D34229">
        <v>401945</v>
      </c>
      <c r="E34229" t="str">
        <f>VLOOKUP(C34229,Подписчики!A:C,2,0)</f>
        <v>UTC+3</v>
      </c>
      <c r="F34229" s="2"/>
    </row>
    <row r="34230" spans="1:6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t="str">
        <f>VLOOKUP(C34230,Подписчики!A:C,2,0)</f>
        <v>UTC+12</v>
      </c>
      <c r="F34230" s="2"/>
    </row>
    <row r="34231" spans="1:6" x14ac:dyDescent="0.25">
      <c r="A34231">
        <v>105838</v>
      </c>
      <c r="B34231" s="2">
        <v>44342.338779935279</v>
      </c>
      <c r="C34231">
        <v>41104</v>
      </c>
      <c r="D34231">
        <v>37644</v>
      </c>
      <c r="E34231" t="str">
        <f>VLOOKUP(C34231,Подписчики!A:C,2,0)</f>
        <v>UTC+1</v>
      </c>
      <c r="F34231" s="2"/>
    </row>
    <row r="34232" spans="1:6" x14ac:dyDescent="0.25">
      <c r="A34232">
        <v>105843</v>
      </c>
      <c r="B34232" s="2">
        <v>44342.341207119738</v>
      </c>
      <c r="C34232">
        <v>52602</v>
      </c>
      <c r="D34232">
        <v>347393</v>
      </c>
      <c r="E34232" t="str">
        <f>VLOOKUP(C34232,Подписчики!A:C,2,0)</f>
        <v>UTC+3</v>
      </c>
      <c r="F34232" s="2"/>
    </row>
    <row r="34233" spans="1:6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t="str">
        <f>VLOOKUP(C34233,Подписчики!A:C,2,0)</f>
        <v>UTC+2</v>
      </c>
      <c r="F34233" s="2"/>
    </row>
    <row r="34234" spans="1:6" x14ac:dyDescent="0.25">
      <c r="A34234">
        <v>105845</v>
      </c>
      <c r="B34234" s="2">
        <v>44342.344847896442</v>
      </c>
      <c r="C34234">
        <v>89199</v>
      </c>
      <c r="D34234">
        <v>411922</v>
      </c>
      <c r="E34234" t="str">
        <f>VLOOKUP(C34234,Подписчики!A:C,2,0)</f>
        <v>UTC-8</v>
      </c>
      <c r="F34234" s="2"/>
    </row>
    <row r="34235" spans="1:6" x14ac:dyDescent="0.25">
      <c r="A34235">
        <v>105846</v>
      </c>
      <c r="B34235" s="2">
        <v>44342.345252427185</v>
      </c>
      <c r="C34235">
        <v>82280</v>
      </c>
      <c r="D34235">
        <v>351192</v>
      </c>
      <c r="E34235" t="str">
        <f>VLOOKUP(C34235,Подписчики!A:C,2,0)</f>
        <v>UTC+1</v>
      </c>
      <c r="F34235" s="2"/>
    </row>
    <row r="34236" spans="1:6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t="str">
        <f>VLOOKUP(C34236,Подписчики!A:C,2,0)</f>
        <v>UTC-8</v>
      </c>
      <c r="F34236" s="2"/>
    </row>
    <row r="34237" spans="1:6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t="str">
        <f>VLOOKUP(C34237,Подписчики!A:C,2,0)</f>
        <v>UTC+4</v>
      </c>
      <c r="F34237" s="2"/>
    </row>
    <row r="34238" spans="1:6" x14ac:dyDescent="0.25">
      <c r="A34238">
        <v>105857</v>
      </c>
      <c r="B34238" s="2">
        <v>44342.357388349519</v>
      </c>
      <c r="C34238">
        <v>64132</v>
      </c>
      <c r="D34238">
        <v>470762</v>
      </c>
      <c r="E34238" t="str">
        <f>VLOOKUP(C34238,Подписчики!A:C,2,0)</f>
        <v>UTC+7</v>
      </c>
      <c r="F34238" s="2"/>
    </row>
    <row r="34239" spans="1:6" x14ac:dyDescent="0.25">
      <c r="A34239">
        <v>105859</v>
      </c>
      <c r="B34239" s="2">
        <v>44342.358601941742</v>
      </c>
      <c r="C34239">
        <v>35539</v>
      </c>
      <c r="D34239">
        <v>444546</v>
      </c>
      <c r="E34239" t="str">
        <f>VLOOKUP(C34239,Подписчики!A:C,2,0)</f>
        <v>UTC+2</v>
      </c>
      <c r="F34239" s="2"/>
    </row>
    <row r="34240" spans="1:6" x14ac:dyDescent="0.25">
      <c r="A34240">
        <v>105861</v>
      </c>
      <c r="B34240" s="2">
        <v>44342.364669902912</v>
      </c>
      <c r="C34240">
        <v>78863</v>
      </c>
      <c r="D34240">
        <v>250679</v>
      </c>
      <c r="E34240" t="str">
        <f>VLOOKUP(C34240,Подписчики!A:C,2,0)</f>
        <v>UTC+5</v>
      </c>
      <c r="F34240" s="2"/>
    </row>
    <row r="34241" spans="1:6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t="str">
        <f>VLOOKUP(C34241,Подписчики!A:C,2,0)</f>
        <v>UTC+9</v>
      </c>
      <c r="F34241" s="2"/>
    </row>
    <row r="34242" spans="1:6" x14ac:dyDescent="0.25">
      <c r="A34242">
        <v>105867</v>
      </c>
      <c r="B34242" s="2">
        <v>44342.371546925562</v>
      </c>
      <c r="C34242">
        <v>15108</v>
      </c>
      <c r="D34242">
        <v>298201</v>
      </c>
      <c r="E34242" t="str">
        <f>VLOOKUP(C34242,Подписчики!A:C,2,0)</f>
        <v>UTC+2</v>
      </c>
      <c r="F34242" s="2"/>
    </row>
    <row r="34243" spans="1:6" x14ac:dyDescent="0.25">
      <c r="A34243">
        <v>105869</v>
      </c>
      <c r="B34243" s="2">
        <v>44342.373569579293</v>
      </c>
      <c r="C34243">
        <v>69239</v>
      </c>
      <c r="D34243">
        <v>433247</v>
      </c>
      <c r="E34243" t="str">
        <f>VLOOKUP(C34243,Подписчики!A:C,2,0)</f>
        <v>UTC+7</v>
      </c>
      <c r="F34243" s="2"/>
    </row>
    <row r="34244" spans="1:6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t="str">
        <f>VLOOKUP(C34244,Подписчики!A:C,2,0)</f>
        <v>UTC+4</v>
      </c>
      <c r="F34244" s="2"/>
    </row>
    <row r="34245" spans="1:6" x14ac:dyDescent="0.25">
      <c r="A34245">
        <v>105877</v>
      </c>
      <c r="B34245" s="2">
        <v>44342.38570550162</v>
      </c>
      <c r="C34245">
        <v>91844</v>
      </c>
      <c r="D34245">
        <v>242428</v>
      </c>
      <c r="E34245" t="str">
        <f>VLOOKUP(C34245,Подписчики!A:C,2,0)</f>
        <v>UTC+9</v>
      </c>
      <c r="F34245" s="2"/>
    </row>
    <row r="34246" spans="1:6" x14ac:dyDescent="0.25">
      <c r="A34246">
        <v>105881</v>
      </c>
      <c r="B34246" s="2">
        <v>44342.386666666665</v>
      </c>
      <c r="C34246">
        <v>88952</v>
      </c>
      <c r="D34246">
        <v>180697</v>
      </c>
      <c r="E34246" t="str">
        <f>VLOOKUP(C34246,Подписчики!A:C,2,0)</f>
        <v>UTC+2</v>
      </c>
      <c r="F34246" s="2"/>
    </row>
    <row r="34247" spans="1:6" x14ac:dyDescent="0.25">
      <c r="A34247">
        <v>105883</v>
      </c>
      <c r="B34247" s="2">
        <v>44342.39581877023</v>
      </c>
      <c r="C34247">
        <v>25970</v>
      </c>
      <c r="D34247">
        <v>411922</v>
      </c>
      <c r="E34247" t="str">
        <f>VLOOKUP(C34247,Подписчики!A:C,2,0)</f>
        <v>UTC+6</v>
      </c>
      <c r="F34247" s="2"/>
    </row>
    <row r="34248" spans="1:6" x14ac:dyDescent="0.25">
      <c r="A34248">
        <v>105887</v>
      </c>
      <c r="B34248" s="2">
        <v>44342.396627831717</v>
      </c>
      <c r="C34248">
        <v>75418</v>
      </c>
      <c r="D34248">
        <v>118549</v>
      </c>
      <c r="E34248" t="str">
        <f>VLOOKUP(C34248,Подписчики!A:C,2,0)</f>
        <v>UTC+12</v>
      </c>
      <c r="F34248" s="2"/>
    </row>
    <row r="34249" spans="1:6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t="str">
        <f>VLOOKUP(C34249,Подписчики!A:C,2,0)</f>
        <v>UTC+3</v>
      </c>
      <c r="F34249" s="2"/>
    </row>
    <row r="34250" spans="1:6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t="str">
        <f>VLOOKUP(C34250,Подписчики!A:C,2,0)</f>
        <v>UTC+6</v>
      </c>
      <c r="F34250" s="2"/>
    </row>
    <row r="34251" spans="1:6" x14ac:dyDescent="0.25">
      <c r="A34251">
        <v>105893</v>
      </c>
      <c r="B34251" s="2">
        <v>44342.401482200643</v>
      </c>
      <c r="C34251">
        <v>58398</v>
      </c>
      <c r="D34251">
        <v>439981</v>
      </c>
      <c r="E34251" t="str">
        <f>VLOOKUP(C34251,Подписчики!A:C,2,0)</f>
        <v>UTC+8</v>
      </c>
      <c r="F34251" s="2"/>
    </row>
    <row r="34252" spans="1:6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t="str">
        <f>VLOOKUP(C34252,Подписчики!A:C,2,0)</f>
        <v>UTC+1</v>
      </c>
      <c r="F34252" s="2"/>
    </row>
    <row r="34253" spans="1:6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t="str">
        <f>VLOOKUP(C34253,Подписчики!A:C,2,0)</f>
        <v>UTC+1</v>
      </c>
      <c r="F34253" s="2"/>
    </row>
    <row r="34254" spans="1:6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t="str">
        <f>VLOOKUP(C34254,Подписчики!A:C,2,0)</f>
        <v>UTC+7</v>
      </c>
      <c r="F34254" s="2"/>
    </row>
    <row r="34255" spans="1:6" x14ac:dyDescent="0.25">
      <c r="A34255">
        <v>105904</v>
      </c>
      <c r="B34255" s="2">
        <v>44342.420090614884</v>
      </c>
      <c r="C34255">
        <v>33872</v>
      </c>
      <c r="D34255">
        <v>178118</v>
      </c>
      <c r="E34255" t="str">
        <f>VLOOKUP(C34255,Подписчики!A:C,2,0)</f>
        <v>UTC+6</v>
      </c>
      <c r="F34255" s="2"/>
    </row>
    <row r="34256" spans="1:6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t="str">
        <f>VLOOKUP(C34256,Подписчики!A:C,2,0)</f>
        <v>UTC+2</v>
      </c>
      <c r="F34256" s="2"/>
    </row>
    <row r="34257" spans="1:6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t="str">
        <f>VLOOKUP(C34257,Подписчики!A:C,2,0)</f>
        <v>UTC+7</v>
      </c>
      <c r="F34257" s="2"/>
    </row>
    <row r="34258" spans="1:6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t="str">
        <f>VLOOKUP(C34258,Подписчики!A:C,2,0)</f>
        <v>UTC+2</v>
      </c>
      <c r="F34258" s="2"/>
    </row>
    <row r="34259" spans="1:6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t="str">
        <f>VLOOKUP(C34259,Подписчики!A:C,2,0)</f>
        <v>UTC+3</v>
      </c>
      <c r="F34259" s="2"/>
    </row>
    <row r="34260" spans="1:6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t="str">
        <f>VLOOKUP(C34260,Подписчики!A:C,2,0)</f>
        <v>UTC+10</v>
      </c>
      <c r="F34260" s="2"/>
    </row>
    <row r="34261" spans="1:6" x14ac:dyDescent="0.25">
      <c r="A34261">
        <v>105920</v>
      </c>
      <c r="B34261" s="2">
        <v>44342.434249190941</v>
      </c>
      <c r="C34261">
        <v>197384</v>
      </c>
      <c r="D34261">
        <v>85094</v>
      </c>
      <c r="E34261" t="str">
        <f>VLOOKUP(C34261,Подписчики!A:C,2,0)</f>
        <v>UTC+1</v>
      </c>
      <c r="F34261" s="2"/>
    </row>
    <row r="34262" spans="1:6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t="str">
        <f>VLOOKUP(C34262,Подписчики!A:C,2,0)</f>
        <v>UTC+1</v>
      </c>
      <c r="F34262" s="2"/>
    </row>
    <row r="34263" spans="1:6" x14ac:dyDescent="0.25">
      <c r="A34263">
        <v>105924</v>
      </c>
      <c r="B34263" s="2">
        <v>44342.435058252428</v>
      </c>
      <c r="C34263">
        <v>270599</v>
      </c>
      <c r="D34263">
        <v>21760</v>
      </c>
      <c r="E34263" t="str">
        <f>VLOOKUP(C34263,Подписчики!A:C,2,0)</f>
        <v>UTC+3</v>
      </c>
      <c r="F34263" s="2"/>
    </row>
    <row r="34264" spans="1:6" x14ac:dyDescent="0.25">
      <c r="A34264">
        <v>105929</v>
      </c>
      <c r="B34264" s="2">
        <v>44342.439912621361</v>
      </c>
      <c r="C34264">
        <v>220909</v>
      </c>
      <c r="D34264">
        <v>84062</v>
      </c>
      <c r="E34264" t="str">
        <f>VLOOKUP(C34264,Подписчики!A:C,2,0)</f>
        <v>UTC+3</v>
      </c>
      <c r="F34264" s="2"/>
    </row>
    <row r="34265" spans="1:6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t="str">
        <f>VLOOKUP(C34265,Подписчики!A:C,2,0)</f>
        <v>UTC+3</v>
      </c>
      <c r="F34265" s="2"/>
    </row>
    <row r="34266" spans="1:6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t="str">
        <f>VLOOKUP(C34266,Подписчики!A:C,2,0)</f>
        <v>UTC+2</v>
      </c>
      <c r="F34266" s="2"/>
    </row>
    <row r="34267" spans="1:6" x14ac:dyDescent="0.25">
      <c r="A34267">
        <v>105934</v>
      </c>
      <c r="B34267" s="2">
        <v>44342.448407766991</v>
      </c>
      <c r="C34267">
        <v>249224</v>
      </c>
      <c r="D34267">
        <v>51668</v>
      </c>
      <c r="E34267" t="str">
        <f>VLOOKUP(C34267,Подписчики!A:C,2,0)</f>
        <v>UTC+4</v>
      </c>
      <c r="F34267" s="2"/>
    </row>
    <row r="34268" spans="1:6" x14ac:dyDescent="0.25">
      <c r="A34268">
        <v>105939</v>
      </c>
      <c r="B34268" s="2">
        <v>44342.448812297735</v>
      </c>
      <c r="C34268">
        <v>49897</v>
      </c>
      <c r="D34268">
        <v>227775</v>
      </c>
      <c r="E34268" t="str">
        <f>VLOOKUP(C34268,Подписчики!A:C,2,0)</f>
        <v>UTC+9</v>
      </c>
      <c r="F34268" s="2"/>
    </row>
    <row r="34269" spans="1:6" x14ac:dyDescent="0.25">
      <c r="A34269">
        <v>105944</v>
      </c>
      <c r="B34269" s="2">
        <v>44342.449621359221</v>
      </c>
      <c r="C34269">
        <v>14827</v>
      </c>
      <c r="D34269">
        <v>248634</v>
      </c>
      <c r="E34269" t="str">
        <f>VLOOKUP(C34269,Подписчики!A:C,2,0)</f>
        <v>UTC+3</v>
      </c>
      <c r="F34269" s="2"/>
    </row>
    <row r="34270" spans="1:6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t="str">
        <f>VLOOKUP(C34270,Подписчики!A:C,2,0)</f>
        <v>UTC+1</v>
      </c>
      <c r="F34270" s="2"/>
    </row>
    <row r="34271" spans="1:6" x14ac:dyDescent="0.25">
      <c r="A34271">
        <v>105951</v>
      </c>
      <c r="B34271" s="2">
        <v>44342.452453074431</v>
      </c>
      <c r="C34271">
        <v>215093</v>
      </c>
      <c r="D34271">
        <v>51713</v>
      </c>
      <c r="E34271" t="str">
        <f>VLOOKUP(C34271,Подписчики!A:C,2,0)</f>
        <v>UTC+2</v>
      </c>
      <c r="F34271" s="2"/>
    </row>
    <row r="34272" spans="1:6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t="str">
        <f>VLOOKUP(C34272,Подписчики!A:C,2,0)</f>
        <v>UTC+10</v>
      </c>
      <c r="F34272" s="2"/>
    </row>
    <row r="34273" spans="1:6" x14ac:dyDescent="0.25">
      <c r="A34273">
        <v>105957</v>
      </c>
      <c r="B34273" s="2">
        <v>44342.455689320384</v>
      </c>
      <c r="C34273">
        <v>85851</v>
      </c>
      <c r="D34273">
        <v>428248</v>
      </c>
      <c r="E34273" t="str">
        <f>VLOOKUP(C34273,Подписчики!A:C,2,0)</f>
        <v>UTC+2</v>
      </c>
      <c r="F34273" s="2"/>
    </row>
    <row r="34274" spans="1:6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t="str">
        <f>VLOOKUP(C34274,Подписчики!A:C,2,0)</f>
        <v>UTC+7</v>
      </c>
      <c r="F34274" s="2"/>
    </row>
    <row r="34275" spans="1:6" x14ac:dyDescent="0.25">
      <c r="A34275">
        <v>105967</v>
      </c>
      <c r="B34275" s="2">
        <v>44342.460543689318</v>
      </c>
      <c r="C34275">
        <v>63130</v>
      </c>
      <c r="D34275">
        <v>113578</v>
      </c>
      <c r="E34275" t="str">
        <f>VLOOKUP(C34275,Подписчики!A:C,2,0)</f>
        <v>UTC+2</v>
      </c>
      <c r="F34275" s="2"/>
    </row>
    <row r="34276" spans="1:6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t="str">
        <f>VLOOKUP(C34276,Подписчики!A:C,2,0)</f>
        <v>UTC+0</v>
      </c>
      <c r="F34276" s="2"/>
    </row>
    <row r="34277" spans="1:6" x14ac:dyDescent="0.25">
      <c r="A34277">
        <v>105974</v>
      </c>
      <c r="B34277" s="2">
        <v>44342.462566343042</v>
      </c>
      <c r="C34277">
        <v>39355</v>
      </c>
      <c r="D34277">
        <v>394154</v>
      </c>
      <c r="E34277" t="str">
        <f>VLOOKUP(C34277,Подписчики!A:C,2,0)</f>
        <v>UTC+3</v>
      </c>
      <c r="F34277" s="2"/>
    </row>
    <row r="34278" spans="1:6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t="str">
        <f>VLOOKUP(C34278,Подписчики!A:C,2,0)</f>
        <v>UTC+3</v>
      </c>
      <c r="F34278" s="2"/>
    </row>
    <row r="34279" spans="1:6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t="str">
        <f>VLOOKUP(C34279,Подписчики!A:C,2,0)</f>
        <v>UTC+1</v>
      </c>
      <c r="F34279" s="2"/>
    </row>
    <row r="34280" spans="1:6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t="str">
        <f>VLOOKUP(C34280,Подписчики!A:C,2,0)</f>
        <v>UTC+3</v>
      </c>
      <c r="F34280" s="2"/>
    </row>
    <row r="34281" spans="1:6" x14ac:dyDescent="0.25">
      <c r="A34281">
        <v>105988</v>
      </c>
      <c r="B34281" s="2">
        <v>44342.470252427185</v>
      </c>
      <c r="C34281">
        <v>10979</v>
      </c>
      <c r="D34281">
        <v>190252</v>
      </c>
      <c r="E34281" t="str">
        <f>VLOOKUP(C34281,Подписчики!A:C,2,0)</f>
        <v>UTC+2</v>
      </c>
      <c r="F34281" s="2"/>
    </row>
    <row r="34282" spans="1:6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t="str">
        <f>VLOOKUP(C34282,Подписчики!A:C,2,0)</f>
        <v>UTC+0</v>
      </c>
      <c r="F34282" s="2"/>
    </row>
    <row r="34283" spans="1:6" x14ac:dyDescent="0.25">
      <c r="A34283">
        <v>105996</v>
      </c>
      <c r="B34283" s="2">
        <v>44342.473084142395</v>
      </c>
      <c r="C34283">
        <v>30639</v>
      </c>
      <c r="D34283">
        <v>447933</v>
      </c>
      <c r="E34283" t="str">
        <f>VLOOKUP(C34283,Подписчики!A:C,2,0)</f>
        <v>UTC+1</v>
      </c>
      <c r="F34283" s="2"/>
    </row>
    <row r="34284" spans="1:6" x14ac:dyDescent="0.25">
      <c r="A34284">
        <v>106000</v>
      </c>
      <c r="B34284" s="2">
        <v>44342.473084142395</v>
      </c>
      <c r="C34284">
        <v>37306</v>
      </c>
      <c r="D34284">
        <v>158750</v>
      </c>
      <c r="E34284" t="str">
        <f>VLOOKUP(C34284,Подписчики!A:C,2,0)</f>
        <v>UTC+1</v>
      </c>
      <c r="F34284" s="2"/>
    </row>
    <row r="34285" spans="1:6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t="str">
        <f>VLOOKUP(C34285,Подписчики!A:C,2,0)</f>
        <v>UTC+3</v>
      </c>
      <c r="F34285" s="2"/>
    </row>
    <row r="34286" spans="1:6" x14ac:dyDescent="0.25">
      <c r="A34286">
        <v>106006</v>
      </c>
      <c r="B34286" s="2">
        <v>44342.474666666662</v>
      </c>
      <c r="C34286">
        <v>53176</v>
      </c>
      <c r="D34286">
        <v>187920</v>
      </c>
      <c r="E34286" t="str">
        <f>VLOOKUP(C34286,Подписчики!A:C,2,0)</f>
        <v>UTC+2</v>
      </c>
      <c r="F34286" s="2"/>
    </row>
    <row r="34287" spans="1:6" x14ac:dyDescent="0.25">
      <c r="A34287">
        <v>106010</v>
      </c>
      <c r="B34287" s="2">
        <v>44342.475106796112</v>
      </c>
      <c r="C34287">
        <v>80139</v>
      </c>
      <c r="D34287">
        <v>143750</v>
      </c>
      <c r="E34287" t="str">
        <f>VLOOKUP(C34287,Подписчики!A:C,2,0)</f>
        <v>UTC+2</v>
      </c>
      <c r="F34287" s="2"/>
    </row>
    <row r="34288" spans="1:6" x14ac:dyDescent="0.25">
      <c r="A34288">
        <v>106015</v>
      </c>
      <c r="B34288" s="2">
        <v>44342.477938511329</v>
      </c>
      <c r="C34288">
        <v>69839</v>
      </c>
      <c r="D34288">
        <v>258219</v>
      </c>
      <c r="E34288" t="str">
        <f>VLOOKUP(C34288,Подписчики!A:C,2,0)</f>
        <v>UTC+1</v>
      </c>
      <c r="F34288" s="2"/>
    </row>
    <row r="34289" spans="1:6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t="str">
        <f>VLOOKUP(C34289,Подписчики!A:C,2,0)</f>
        <v>UTC+1</v>
      </c>
      <c r="F34289" s="2"/>
    </row>
    <row r="34290" spans="1:6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t="str">
        <f>VLOOKUP(C34290,Подписчики!A:C,2,0)</f>
        <v>UTC+7</v>
      </c>
      <c r="F34290" s="2"/>
    </row>
    <row r="34291" spans="1:6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t="str">
        <f>VLOOKUP(C34291,Подписчики!A:C,2,0)</f>
        <v>UTC+9</v>
      </c>
      <c r="F34291" s="2"/>
    </row>
    <row r="34292" spans="1:6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t="str">
        <f>VLOOKUP(C34292,Подписчики!A:C,2,0)</f>
        <v>UTC+2</v>
      </c>
      <c r="F34292" s="2"/>
    </row>
    <row r="34293" spans="1:6" x14ac:dyDescent="0.25">
      <c r="A34293">
        <v>106027</v>
      </c>
      <c r="B34293" s="2">
        <v>44342.481174757282</v>
      </c>
      <c r="C34293">
        <v>90528</v>
      </c>
      <c r="D34293">
        <v>153893</v>
      </c>
      <c r="E34293" t="str">
        <f>VLOOKUP(C34293,Подписчики!A:C,2,0)</f>
        <v>UTC+1</v>
      </c>
      <c r="F34293" s="2"/>
    </row>
    <row r="34294" spans="1:6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t="str">
        <f>VLOOKUP(C34294,Подписчики!A:C,2,0)</f>
        <v>UTC+3</v>
      </c>
      <c r="F34294" s="2"/>
    </row>
    <row r="34295" spans="1:6" x14ac:dyDescent="0.25">
      <c r="A34295">
        <v>106029</v>
      </c>
      <c r="B34295" s="2">
        <v>44342.484411003235</v>
      </c>
      <c r="C34295">
        <v>19119</v>
      </c>
      <c r="D34295">
        <v>182984</v>
      </c>
      <c r="E34295" t="str">
        <f>VLOOKUP(C34295,Подписчики!A:C,2,0)</f>
        <v>UTC+1</v>
      </c>
      <c r="F34295" s="2"/>
    </row>
    <row r="34296" spans="1:6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t="str">
        <f>VLOOKUP(C34296,Подписчики!A:C,2,0)</f>
        <v>UTC+4</v>
      </c>
      <c r="F34296" s="2"/>
    </row>
    <row r="34297" spans="1:6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t="str">
        <f>VLOOKUP(C34297,Подписчики!A:C,2,0)</f>
        <v>UTC+1</v>
      </c>
      <c r="F34297" s="2"/>
    </row>
    <row r="34298" spans="1:6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t="str">
        <f>VLOOKUP(C34298,Подписчики!A:C,2,0)</f>
        <v>UTC+0</v>
      </c>
      <c r="F34298" s="2"/>
    </row>
    <row r="34299" spans="1:6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t="str">
        <f>VLOOKUP(C34299,Подписчики!A:C,2,0)</f>
        <v>UTC+3</v>
      </c>
      <c r="F34299" s="2"/>
    </row>
    <row r="34300" spans="1:6" x14ac:dyDescent="0.25">
      <c r="A34300">
        <v>106039</v>
      </c>
      <c r="B34300" s="2">
        <v>44342.491000000002</v>
      </c>
      <c r="C34300">
        <v>340867</v>
      </c>
      <c r="D34300">
        <v>15878</v>
      </c>
      <c r="E34300" t="str">
        <f>VLOOKUP(C34300,Подписчики!A:C,2,0)</f>
        <v>UTC+0</v>
      </c>
      <c r="F34300" s="2"/>
    </row>
    <row r="34301" spans="1:6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t="str">
        <f>VLOOKUP(C34301,Подписчики!A:C,2,0)</f>
        <v>UTC+3</v>
      </c>
      <c r="F34301" s="2"/>
    </row>
    <row r="34302" spans="1:6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t="str">
        <f>VLOOKUP(C34302,Подписчики!A:C,2,0)</f>
        <v>UTC+3</v>
      </c>
      <c r="F34302" s="2"/>
    </row>
    <row r="34303" spans="1:6" x14ac:dyDescent="0.25">
      <c r="A34303">
        <v>106048</v>
      </c>
      <c r="B34303" s="2">
        <v>44342.497355987056</v>
      </c>
      <c r="C34303">
        <v>93228</v>
      </c>
      <c r="D34303">
        <v>360778</v>
      </c>
      <c r="E34303" t="str">
        <f>VLOOKUP(C34303,Подписчики!A:C,2,0)</f>
        <v>UTC+5</v>
      </c>
      <c r="F34303" s="2"/>
    </row>
    <row r="34304" spans="1:6" x14ac:dyDescent="0.25">
      <c r="A34304">
        <v>106052</v>
      </c>
      <c r="B34304" s="2">
        <v>44342.497760517799</v>
      </c>
      <c r="C34304">
        <v>28248</v>
      </c>
      <c r="D34304">
        <v>439981</v>
      </c>
      <c r="E34304" t="str">
        <f>VLOOKUP(C34304,Подписчики!A:C,2,0)</f>
        <v>UTC+2</v>
      </c>
      <c r="F34304" s="2"/>
    </row>
    <row r="34305" spans="1:6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t="str">
        <f>VLOOKUP(C34305,Подписчики!A:C,2,0)</f>
        <v>UTC+1</v>
      </c>
      <c r="F34305" s="2"/>
    </row>
    <row r="34306" spans="1:6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t="str">
        <f>VLOOKUP(C34306,Подписчики!A:C,2,0)</f>
        <v>UTC+2</v>
      </c>
      <c r="F34306" s="2"/>
    </row>
    <row r="34307" spans="1:6" x14ac:dyDescent="0.25">
      <c r="A34307">
        <v>106056</v>
      </c>
      <c r="B34307" s="2">
        <v>44342.502</v>
      </c>
      <c r="C34307">
        <v>248706</v>
      </c>
      <c r="D34307">
        <v>347393</v>
      </c>
      <c r="E34307" t="str">
        <f>VLOOKUP(C34307,Подписчики!A:C,2,0)</f>
        <v>UTC+3</v>
      </c>
      <c r="F34307" s="2"/>
    </row>
    <row r="34308" spans="1:6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t="str">
        <f>VLOOKUP(C34308,Подписчики!A:C,2,0)</f>
        <v>UTC+1</v>
      </c>
      <c r="F34308" s="2"/>
    </row>
    <row r="34309" spans="1:6" x14ac:dyDescent="0.25">
      <c r="A34309">
        <v>106063</v>
      </c>
      <c r="B34309" s="2">
        <v>44342.508278317153</v>
      </c>
      <c r="C34309">
        <v>299080</v>
      </c>
      <c r="D34309">
        <v>63043</v>
      </c>
      <c r="E34309" t="str">
        <f>VLOOKUP(C34309,Подписчики!A:C,2,0)</f>
        <v>UTC+0</v>
      </c>
      <c r="F34309" s="2"/>
    </row>
    <row r="34310" spans="1:6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t="str">
        <f>VLOOKUP(C34310,Подписчики!A:C,2,0)</f>
        <v>UTC+6</v>
      </c>
      <c r="F34310" s="2"/>
    </row>
    <row r="34311" spans="1:6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t="str">
        <f>VLOOKUP(C34311,Подписчики!A:C,2,0)</f>
        <v>UTC+1</v>
      </c>
      <c r="F34311" s="2"/>
    </row>
    <row r="34312" spans="1:6" x14ac:dyDescent="0.25">
      <c r="A34312">
        <v>106071</v>
      </c>
      <c r="B34312" s="2">
        <v>44342.51353721683</v>
      </c>
      <c r="C34312">
        <v>268850</v>
      </c>
      <c r="D34312">
        <v>324410</v>
      </c>
      <c r="E34312" t="str">
        <f>VLOOKUP(C34312,Подписчики!A:C,2,0)</f>
        <v>UTC+1</v>
      </c>
      <c r="F34312" s="2"/>
    </row>
    <row r="34313" spans="1:6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t="str">
        <f>VLOOKUP(C34313,Подписчики!A:C,2,0)</f>
        <v>UTC+2</v>
      </c>
      <c r="F34313" s="2"/>
    </row>
    <row r="34314" spans="1:6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t="str">
        <f>VLOOKUP(C34314,Подписчики!A:C,2,0)</f>
        <v>UTC+2</v>
      </c>
      <c r="F34314" s="2"/>
    </row>
    <row r="34315" spans="1:6" x14ac:dyDescent="0.25">
      <c r="A34315">
        <v>106078</v>
      </c>
      <c r="B34315" s="2">
        <v>44342.515964401297</v>
      </c>
      <c r="C34315">
        <v>94882</v>
      </c>
      <c r="D34315">
        <v>118549</v>
      </c>
      <c r="E34315" t="str">
        <f>VLOOKUP(C34315,Подписчики!A:C,2,0)</f>
        <v>UTC+3</v>
      </c>
      <c r="F34315" s="2"/>
    </row>
    <row r="34316" spans="1:6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t="str">
        <f>VLOOKUP(C34316,Подписчики!A:C,2,0)</f>
        <v>UTC+1</v>
      </c>
      <c r="F34316" s="2"/>
    </row>
    <row r="34317" spans="1:6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t="str">
        <f>VLOOKUP(C34317,Подписчики!A:C,2,0)</f>
        <v>UTC+2</v>
      </c>
      <c r="F34317" s="2"/>
    </row>
    <row r="34318" spans="1:6" x14ac:dyDescent="0.25">
      <c r="A34318">
        <v>106085</v>
      </c>
      <c r="B34318" s="2">
        <v>44342.51758252427</v>
      </c>
      <c r="C34318">
        <v>118550</v>
      </c>
      <c r="D34318">
        <v>286726</v>
      </c>
      <c r="E34318" t="str">
        <f>VLOOKUP(C34318,Подписчики!A:C,2,0)</f>
        <v>UTC+3</v>
      </c>
      <c r="F34318" s="2"/>
    </row>
    <row r="34319" spans="1:6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t="str">
        <f>VLOOKUP(C34319,Подписчики!A:C,2,0)</f>
        <v>UTC+1</v>
      </c>
      <c r="F34319" s="2"/>
    </row>
    <row r="34320" spans="1:6" x14ac:dyDescent="0.25">
      <c r="A34320">
        <v>106093</v>
      </c>
      <c r="B34320" s="2">
        <v>44342.51920064725</v>
      </c>
      <c r="C34320">
        <v>307622</v>
      </c>
      <c r="D34320">
        <v>397</v>
      </c>
      <c r="E34320" t="str">
        <f>VLOOKUP(C34320,Подписчики!A:C,2,0)</f>
        <v>UTC+3</v>
      </c>
      <c r="F34320" s="2"/>
    </row>
    <row r="34321" spans="1:6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t="str">
        <f>VLOOKUP(C34321,Подписчики!A:C,2,0)</f>
        <v>UTC+1</v>
      </c>
      <c r="F34321" s="2"/>
    </row>
    <row r="34322" spans="1:6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t="str">
        <f>VLOOKUP(C34322,Подписчики!A:C,2,0)</f>
        <v>UTC+4</v>
      </c>
      <c r="F34322" s="2"/>
    </row>
    <row r="34323" spans="1:6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t="str">
        <f>VLOOKUP(C34323,Подписчики!A:C,2,0)</f>
        <v>UTC+0</v>
      </c>
      <c r="F34323" s="2"/>
    </row>
    <row r="34324" spans="1:6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t="str">
        <f>VLOOKUP(C34324,Подписчики!A:C,2,0)</f>
        <v>UTC+3</v>
      </c>
      <c r="F34324" s="2"/>
    </row>
    <row r="34325" spans="1:6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t="str">
        <f>VLOOKUP(C34325,Подписчики!A:C,2,0)</f>
        <v>UTC+4</v>
      </c>
      <c r="F34325" s="2"/>
    </row>
    <row r="34326" spans="1:6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t="str">
        <f>VLOOKUP(C34326,Подписчики!A:C,2,0)</f>
        <v>UTC+5</v>
      </c>
      <c r="F34326" s="2"/>
    </row>
    <row r="34327" spans="1:6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t="str">
        <f>VLOOKUP(C34327,Подписчики!A:C,2,0)</f>
        <v>UTC+2</v>
      </c>
      <c r="F34327" s="2"/>
    </row>
    <row r="34328" spans="1:6" x14ac:dyDescent="0.25">
      <c r="A34328">
        <v>106112</v>
      </c>
      <c r="B34328" s="2">
        <v>44342.527291262137</v>
      </c>
      <c r="C34328">
        <v>81244</v>
      </c>
      <c r="D34328">
        <v>285365</v>
      </c>
      <c r="E34328" t="str">
        <f>VLOOKUP(C34328,Подписчики!A:C,2,0)</f>
        <v>UTC+3</v>
      </c>
      <c r="F34328" s="2"/>
    </row>
    <row r="34329" spans="1:6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t="str">
        <f>VLOOKUP(C34329,Подписчики!A:C,2,0)</f>
        <v>UTC+9</v>
      </c>
      <c r="F34329" s="2"/>
    </row>
    <row r="34330" spans="1:6" x14ac:dyDescent="0.25">
      <c r="A34330">
        <v>106122</v>
      </c>
      <c r="B34330" s="2">
        <v>44342.52890938511</v>
      </c>
      <c r="C34330">
        <v>302858</v>
      </c>
      <c r="D34330">
        <v>258219</v>
      </c>
      <c r="E34330" t="str">
        <f>VLOOKUP(C34330,Подписчики!A:C,2,0)</f>
        <v>UTC+3</v>
      </c>
      <c r="F34330" s="2"/>
    </row>
    <row r="34331" spans="1:6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t="str">
        <f>VLOOKUP(C34331,Подписчики!A:C,2,0)</f>
        <v>UTC+1</v>
      </c>
      <c r="F34331" s="2"/>
    </row>
    <row r="34332" spans="1:6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t="str">
        <f>VLOOKUP(C34332,Подписчики!A:C,2,0)</f>
        <v>UTC+2</v>
      </c>
      <c r="F34332" s="2"/>
    </row>
    <row r="34333" spans="1:6" x14ac:dyDescent="0.25">
      <c r="A34333">
        <v>106133</v>
      </c>
      <c r="B34333" s="2">
        <v>44342.533763754051</v>
      </c>
      <c r="C34333">
        <v>53307</v>
      </c>
      <c r="D34333">
        <v>217493</v>
      </c>
      <c r="E34333" t="str">
        <f>VLOOKUP(C34333,Подписчики!A:C,2,0)</f>
        <v>UTC+7</v>
      </c>
      <c r="F34333" s="2"/>
    </row>
    <row r="34334" spans="1:6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t="str">
        <f>VLOOKUP(C34334,Подписчики!A:C,2,0)</f>
        <v>UTC+0</v>
      </c>
      <c r="F34334" s="2"/>
    </row>
    <row r="34335" spans="1:6" x14ac:dyDescent="0.25">
      <c r="A34335">
        <v>106140</v>
      </c>
      <c r="B34335" s="2">
        <v>44342.534977346273</v>
      </c>
      <c r="C34335">
        <v>99623</v>
      </c>
      <c r="D34335">
        <v>153893</v>
      </c>
      <c r="E34335" t="str">
        <f>VLOOKUP(C34335,Подписчики!A:C,2,0)</f>
        <v>UTC+2</v>
      </c>
      <c r="F34335" s="2"/>
    </row>
    <row r="34336" spans="1:6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t="str">
        <f>VLOOKUP(C34336,Подписчики!A:C,2,0)</f>
        <v>UTC+4</v>
      </c>
      <c r="F34336" s="2"/>
    </row>
    <row r="34337" spans="1:6" x14ac:dyDescent="0.25">
      <c r="A34337">
        <v>106144</v>
      </c>
      <c r="B34337" s="2">
        <v>44342.53780906149</v>
      </c>
      <c r="C34337">
        <v>204445</v>
      </c>
      <c r="D34337">
        <v>412882</v>
      </c>
      <c r="E34337" t="str">
        <f>VLOOKUP(C34337,Подписчики!A:C,2,0)</f>
        <v>UTC+1</v>
      </c>
      <c r="F34337" s="2"/>
    </row>
    <row r="34338" spans="1:6" x14ac:dyDescent="0.25">
      <c r="A34338">
        <v>106147</v>
      </c>
      <c r="B34338" s="2">
        <v>44342.539427184471</v>
      </c>
      <c r="C34338">
        <v>267890</v>
      </c>
      <c r="D34338">
        <v>16599</v>
      </c>
      <c r="E34338" t="str">
        <f>VLOOKUP(C34338,Подписчики!A:C,2,0)</f>
        <v>UTC+1</v>
      </c>
      <c r="F34338" s="2"/>
    </row>
    <row r="34339" spans="1:6" x14ac:dyDescent="0.25">
      <c r="A34339">
        <v>106150</v>
      </c>
      <c r="B34339" s="2">
        <v>44342.539831715207</v>
      </c>
      <c r="C34339">
        <v>72062</v>
      </c>
      <c r="D34339">
        <v>250679</v>
      </c>
      <c r="E34339" t="str">
        <f>VLOOKUP(C34339,Подписчики!A:C,2,0)</f>
        <v>UTC+2</v>
      </c>
      <c r="F34339" s="2"/>
    </row>
    <row r="34340" spans="1:6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t="str">
        <f>VLOOKUP(C34340,Подписчики!A:C,2,0)</f>
        <v>UTC+7</v>
      </c>
      <c r="F34340" s="2"/>
    </row>
    <row r="34341" spans="1:6" x14ac:dyDescent="0.25">
      <c r="A34341">
        <v>106157</v>
      </c>
      <c r="B34341" s="2">
        <v>44342.544281553397</v>
      </c>
      <c r="C34341">
        <v>20229</v>
      </c>
      <c r="D34341">
        <v>401945</v>
      </c>
      <c r="E34341" t="str">
        <f>VLOOKUP(C34341,Подписчики!A:C,2,0)</f>
        <v>UTC+5</v>
      </c>
      <c r="F34341" s="2"/>
    </row>
    <row r="34342" spans="1:6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t="str">
        <f>VLOOKUP(C34342,Подписчики!A:C,2,0)</f>
        <v>UTC+1</v>
      </c>
      <c r="F34342" s="2"/>
    </row>
    <row r="34343" spans="1:6" x14ac:dyDescent="0.25">
      <c r="A34343">
        <v>106163</v>
      </c>
      <c r="B34343" s="2">
        <v>44342.544281553397</v>
      </c>
      <c r="C34343">
        <v>226618</v>
      </c>
      <c r="D34343">
        <v>42035</v>
      </c>
      <c r="E34343" t="str">
        <f>VLOOKUP(C34343,Подписчики!A:C,2,0)</f>
        <v>UTC+1</v>
      </c>
      <c r="F34343" s="2"/>
    </row>
    <row r="34344" spans="1:6" x14ac:dyDescent="0.25">
      <c r="A34344">
        <v>106164</v>
      </c>
      <c r="B34344" s="2">
        <v>44342.54468608414</v>
      </c>
      <c r="C34344">
        <v>318568</v>
      </c>
      <c r="D34344">
        <v>68991</v>
      </c>
      <c r="E34344" t="str">
        <f>VLOOKUP(C34344,Подписчики!A:C,2,0)</f>
        <v>UTC+2</v>
      </c>
      <c r="F34344" s="2"/>
    </row>
    <row r="34345" spans="1:6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t="str">
        <f>VLOOKUP(C34345,Подписчики!A:C,2,0)</f>
        <v>UTC+1</v>
      </c>
      <c r="F34345" s="2"/>
    </row>
    <row r="34346" spans="1:6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t="str">
        <f>VLOOKUP(C34346,Подписчики!A:C,2,0)</f>
        <v>UTC+1</v>
      </c>
      <c r="F34346" s="2"/>
    </row>
    <row r="34347" spans="1:6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t="str">
        <f>VLOOKUP(C34347,Подписчики!A:C,2,0)</f>
        <v>UTC+2</v>
      </c>
      <c r="F34347" s="2"/>
    </row>
    <row r="34348" spans="1:6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t="str">
        <f>VLOOKUP(C34348,Подписчики!A:C,2,0)</f>
        <v>UTC+6</v>
      </c>
      <c r="F34348" s="2"/>
    </row>
    <row r="34349" spans="1:6" x14ac:dyDescent="0.25">
      <c r="A34349">
        <v>106177</v>
      </c>
      <c r="B34349" s="2">
        <v>44342.549540453074</v>
      </c>
      <c r="C34349">
        <v>268836</v>
      </c>
      <c r="D34349">
        <v>62129</v>
      </c>
      <c r="E34349" t="str">
        <f>VLOOKUP(C34349,Подписчики!A:C,2,0)</f>
        <v>UTC+6</v>
      </c>
      <c r="F34349" s="2"/>
    </row>
    <row r="34350" spans="1:6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t="str">
        <f>VLOOKUP(C34350,Подписчики!A:C,2,0)</f>
        <v>UTC+3</v>
      </c>
      <c r="F34350" s="2"/>
    </row>
    <row r="34351" spans="1:6" x14ac:dyDescent="0.25">
      <c r="A34351">
        <v>106184</v>
      </c>
      <c r="B34351" s="2">
        <v>44342.551967637541</v>
      </c>
      <c r="C34351">
        <v>16550</v>
      </c>
      <c r="D34351">
        <v>204394</v>
      </c>
      <c r="E34351" t="str">
        <f>VLOOKUP(C34351,Подписчики!A:C,2,0)</f>
        <v>UTC+4</v>
      </c>
      <c r="F34351" s="2"/>
    </row>
    <row r="34352" spans="1:6" x14ac:dyDescent="0.25">
      <c r="A34352">
        <v>106185</v>
      </c>
      <c r="B34352" s="2">
        <v>44342.55318122977</v>
      </c>
      <c r="C34352">
        <v>309187</v>
      </c>
      <c r="D34352">
        <v>118549</v>
      </c>
      <c r="E34352" t="str">
        <f>VLOOKUP(C34352,Подписчики!A:C,2,0)</f>
        <v>UTC+3</v>
      </c>
      <c r="F34352" s="2"/>
    </row>
    <row r="34353" spans="1:6" x14ac:dyDescent="0.25">
      <c r="A34353">
        <v>106187</v>
      </c>
      <c r="B34353" s="2">
        <v>44342.553990291264</v>
      </c>
      <c r="C34353">
        <v>91359</v>
      </c>
      <c r="D34353">
        <v>43623</v>
      </c>
      <c r="E34353" t="str">
        <f>VLOOKUP(C34353,Подписчики!A:C,2,0)</f>
        <v>UTC+1</v>
      </c>
      <c r="F34353" s="2"/>
    </row>
    <row r="34354" spans="1:6" x14ac:dyDescent="0.25">
      <c r="A34354">
        <v>106192</v>
      </c>
      <c r="B34354" s="2">
        <v>44342.553990291264</v>
      </c>
      <c r="C34354">
        <v>309918</v>
      </c>
      <c r="D34354">
        <v>88863</v>
      </c>
      <c r="E34354" t="str">
        <f>VLOOKUP(C34354,Подписчики!A:C,2,0)</f>
        <v>UTC+1</v>
      </c>
      <c r="F34354" s="2"/>
    </row>
    <row r="34355" spans="1:6" x14ac:dyDescent="0.25">
      <c r="A34355">
        <v>106196</v>
      </c>
      <c r="B34355" s="2">
        <v>44342.554799352751</v>
      </c>
      <c r="C34355">
        <v>39596</v>
      </c>
      <c r="D34355">
        <v>286745</v>
      </c>
      <c r="E34355" t="str">
        <f>VLOOKUP(C34355,Подписчики!A:C,2,0)</f>
        <v>UTC+11</v>
      </c>
      <c r="F34355" s="2"/>
    </row>
    <row r="34356" spans="1:6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t="str">
        <f>VLOOKUP(C34356,Подписчики!A:C,2,0)</f>
        <v>UTC+1</v>
      </c>
      <c r="F34356" s="2"/>
    </row>
    <row r="34357" spans="1:6" x14ac:dyDescent="0.25">
      <c r="A34357">
        <v>106201</v>
      </c>
      <c r="B34357" s="2">
        <v>44342.55601294498</v>
      </c>
      <c r="C34357">
        <v>134810</v>
      </c>
      <c r="D34357">
        <v>273324</v>
      </c>
      <c r="E34357" t="str">
        <f>VLOOKUP(C34357,Подписчики!A:C,2,0)</f>
        <v>UTC+2</v>
      </c>
      <c r="F34357" s="2"/>
    </row>
    <row r="34358" spans="1:6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t="str">
        <f>VLOOKUP(C34358,Подписчики!A:C,2,0)</f>
        <v>UTC+3</v>
      </c>
      <c r="F34358" s="2"/>
    </row>
    <row r="34359" spans="1:6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t="str">
        <f>VLOOKUP(C34359,Подписчики!A:C,2,0)</f>
        <v>UTC+3</v>
      </c>
      <c r="F34359" s="2"/>
    </row>
    <row r="34360" spans="1:6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t="str">
        <f>VLOOKUP(C34360,Подписчики!A:C,2,0)</f>
        <v>UTC+4</v>
      </c>
      <c r="F34360" s="2"/>
    </row>
    <row r="34361" spans="1:6" x14ac:dyDescent="0.25">
      <c r="A34361">
        <v>106211</v>
      </c>
      <c r="B34361" s="2">
        <v>44342.562485436894</v>
      </c>
      <c r="C34361">
        <v>286568</v>
      </c>
      <c r="D34361">
        <v>2004</v>
      </c>
      <c r="E34361" t="str">
        <f>VLOOKUP(C34361,Подписчики!A:C,2,0)</f>
        <v>UTC+2</v>
      </c>
      <c r="F34361" s="2"/>
    </row>
    <row r="34362" spans="1:6" x14ac:dyDescent="0.25">
      <c r="A34362">
        <v>106214</v>
      </c>
      <c r="B34362" s="2">
        <v>44342.562889967638</v>
      </c>
      <c r="C34362">
        <v>147506</v>
      </c>
      <c r="D34362">
        <v>60239</v>
      </c>
      <c r="E34362" t="str">
        <f>VLOOKUP(C34362,Подписчики!A:C,2,0)</f>
        <v>UTC+3</v>
      </c>
      <c r="F34362" s="2"/>
    </row>
    <row r="34363" spans="1:6" x14ac:dyDescent="0.25">
      <c r="A34363">
        <v>106216</v>
      </c>
      <c r="B34363" s="2">
        <v>44342.580689320392</v>
      </c>
      <c r="C34363">
        <v>137262</v>
      </c>
      <c r="D34363">
        <v>26408</v>
      </c>
      <c r="E34363" t="str">
        <f>VLOOKUP(C34363,Подписчики!A:C,2,0)</f>
        <v>UTC+3</v>
      </c>
      <c r="F34363" s="2"/>
    </row>
    <row r="34364" spans="1:6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t="str">
        <f>VLOOKUP(C34364,Подписчики!A:C,2,0)</f>
        <v>UTC+1</v>
      </c>
      <c r="F34364" s="2"/>
    </row>
    <row r="34365" spans="1:6" x14ac:dyDescent="0.25">
      <c r="A34365">
        <v>106224</v>
      </c>
      <c r="B34365" s="2">
        <v>44342.581902912621</v>
      </c>
      <c r="C34365">
        <v>18292</v>
      </c>
      <c r="D34365">
        <v>65383</v>
      </c>
      <c r="E34365" t="str">
        <f>VLOOKUP(C34365,Подписчики!A:C,2,0)</f>
        <v>UTC+2</v>
      </c>
      <c r="F34365" s="2"/>
    </row>
    <row r="34366" spans="1:6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t="str">
        <f>VLOOKUP(C34366,Подписчики!A:C,2,0)</f>
        <v>UTC+3</v>
      </c>
      <c r="F34366" s="2"/>
    </row>
    <row r="34367" spans="1:6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t="str">
        <f>VLOOKUP(C34367,Подписчики!A:C,2,0)</f>
        <v>UTC+1</v>
      </c>
      <c r="F34367" s="2"/>
    </row>
    <row r="34368" spans="1:6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t="str">
        <f>VLOOKUP(C34368,Подписчики!A:C,2,0)</f>
        <v>UTC+2</v>
      </c>
      <c r="F34368" s="2"/>
    </row>
    <row r="34369" spans="1:6" x14ac:dyDescent="0.25">
      <c r="A34369">
        <v>106238</v>
      </c>
      <c r="B34369" s="2">
        <v>44342.584734627831</v>
      </c>
      <c r="C34369">
        <v>211139</v>
      </c>
      <c r="D34369">
        <v>65828</v>
      </c>
      <c r="E34369" t="str">
        <f>VLOOKUP(C34369,Подписчики!A:C,2,0)</f>
        <v>UTC+1</v>
      </c>
      <c r="F34369" s="2"/>
    </row>
    <row r="34370" spans="1:6" x14ac:dyDescent="0.25">
      <c r="A34370">
        <v>106240</v>
      </c>
      <c r="B34370" s="2">
        <v>44342.587970873792</v>
      </c>
      <c r="C34370">
        <v>66047</v>
      </c>
      <c r="D34370">
        <v>309327</v>
      </c>
      <c r="E34370" t="str">
        <f>VLOOKUP(C34370,Подписчики!A:C,2,0)</f>
        <v>UTC+1</v>
      </c>
      <c r="F34370" s="2"/>
    </row>
    <row r="34371" spans="1:6" x14ac:dyDescent="0.25">
      <c r="A34371">
        <v>106245</v>
      </c>
      <c r="B34371" s="2">
        <v>44342.588779935279</v>
      </c>
      <c r="C34371">
        <v>245530</v>
      </c>
      <c r="D34371">
        <v>397</v>
      </c>
      <c r="E34371" t="str">
        <f>VLOOKUP(C34371,Подписчики!A:C,2,0)</f>
        <v>UTC+3</v>
      </c>
      <c r="F34371" s="2"/>
    </row>
    <row r="34372" spans="1:6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t="str">
        <f>VLOOKUP(C34372,Подписчики!A:C,2,0)</f>
        <v>UTC+7</v>
      </c>
      <c r="F34372" s="2"/>
    </row>
    <row r="34373" spans="1:6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t="str">
        <f>VLOOKUP(C34373,Подписчики!A:C,2,0)</f>
        <v>UTC+1</v>
      </c>
      <c r="F34373" s="2"/>
    </row>
    <row r="34374" spans="1:6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t="str">
        <f>VLOOKUP(C34374,Подписчики!A:C,2,0)</f>
        <v>UTC+0</v>
      </c>
      <c r="F34374" s="2"/>
    </row>
    <row r="34375" spans="1:6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t="str">
        <f>VLOOKUP(C34375,Подписчики!A:C,2,0)</f>
        <v>UTC+5</v>
      </c>
      <c r="F34375" s="2"/>
    </row>
    <row r="34376" spans="1:6" x14ac:dyDescent="0.25">
      <c r="A34376">
        <v>106259</v>
      </c>
      <c r="B34376" s="2">
        <v>44342.591611650481</v>
      </c>
      <c r="C34376">
        <v>1446</v>
      </c>
      <c r="D34376">
        <v>158978</v>
      </c>
      <c r="E34376" t="str">
        <f>VLOOKUP(C34376,Подписчики!A:C,2,0)</f>
        <v>UTC+2</v>
      </c>
      <c r="F34376" s="2"/>
    </row>
    <row r="34377" spans="1:6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t="str">
        <f>VLOOKUP(C34377,Подписчики!A:C,2,0)</f>
        <v>UTC+2</v>
      </c>
      <c r="F34377" s="2"/>
    </row>
    <row r="34378" spans="1:6" x14ac:dyDescent="0.25">
      <c r="A34378">
        <v>106264</v>
      </c>
      <c r="B34378" s="2">
        <v>44342.594443365699</v>
      </c>
      <c r="C34378">
        <v>224828</v>
      </c>
      <c r="D34378">
        <v>37644</v>
      </c>
      <c r="E34378" t="str">
        <f>VLOOKUP(C34378,Подписчики!A:C,2,0)</f>
        <v>UTC+1</v>
      </c>
      <c r="F34378" s="2"/>
    </row>
    <row r="34379" spans="1:6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t="str">
        <f>VLOOKUP(C34379,Подписчики!A:C,2,0)</f>
        <v>UTC+1</v>
      </c>
      <c r="F34379" s="2"/>
    </row>
    <row r="34380" spans="1:6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t="str">
        <f>VLOOKUP(C34380,Подписчики!A:C,2,0)</f>
        <v>UTC+2</v>
      </c>
      <c r="F34380" s="2"/>
    </row>
    <row r="34381" spans="1:6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t="str">
        <f>VLOOKUP(C34381,Подписчики!A:C,2,0)</f>
        <v>UTC+0</v>
      </c>
      <c r="F34381" s="2"/>
    </row>
    <row r="34382" spans="1:6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t="str">
        <f>VLOOKUP(C34382,Подписчики!A:C,2,0)</f>
        <v>UTC+1</v>
      </c>
      <c r="F34382" s="2"/>
    </row>
    <row r="34383" spans="1:6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t="str">
        <f>VLOOKUP(C34383,Подписчики!A:C,2,0)</f>
        <v>UTC+1</v>
      </c>
      <c r="F34383" s="2"/>
    </row>
    <row r="34384" spans="1:6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t="str">
        <f>VLOOKUP(C34384,Подписчики!A:C,2,0)</f>
        <v>UTC+1</v>
      </c>
      <c r="F34384" s="2"/>
    </row>
    <row r="34385" spans="1:6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t="str">
        <f>VLOOKUP(C34385,Подписчики!A:C,2,0)</f>
        <v>UTC+2</v>
      </c>
      <c r="F34385" s="2"/>
    </row>
    <row r="34386" spans="1:6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t="str">
        <f>VLOOKUP(C34386,Подписчики!A:C,2,0)</f>
        <v>UTC+3</v>
      </c>
      <c r="F34386" s="2"/>
    </row>
    <row r="34387" spans="1:6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t="str">
        <f>VLOOKUP(C34387,Подписчики!A:C,2,0)</f>
        <v>UTC+3</v>
      </c>
      <c r="F34387" s="2"/>
    </row>
    <row r="34388" spans="1:6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t="str">
        <f>VLOOKUP(C34388,Подписчики!A:C,2,0)</f>
        <v>UTC+5</v>
      </c>
      <c r="F34388" s="2"/>
    </row>
    <row r="34389" spans="1:6" x14ac:dyDescent="0.25">
      <c r="A34389">
        <v>106298</v>
      </c>
      <c r="B34389" s="2">
        <v>44342.599702265368</v>
      </c>
      <c r="C34389">
        <v>260028</v>
      </c>
      <c r="D34389">
        <v>42842</v>
      </c>
      <c r="E34389" t="str">
        <f>VLOOKUP(C34389,Подписчики!A:C,2,0)</f>
        <v>UTC+2</v>
      </c>
      <c r="F34389" s="2"/>
    </row>
    <row r="34390" spans="1:6" x14ac:dyDescent="0.25">
      <c r="A34390">
        <v>106300</v>
      </c>
      <c r="B34390" s="2">
        <v>44342.600333333336</v>
      </c>
      <c r="C34390">
        <v>79600</v>
      </c>
      <c r="D34390">
        <v>230507</v>
      </c>
      <c r="E34390" t="str">
        <f>VLOOKUP(C34390,Подписчики!A:C,2,0)</f>
        <v>UTC+1</v>
      </c>
      <c r="F34390" s="2"/>
    </row>
    <row r="34391" spans="1:6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t="str">
        <f>VLOOKUP(C34391,Подписчики!A:C,2,0)</f>
        <v>UTC+6</v>
      </c>
      <c r="F34391" s="2"/>
    </row>
    <row r="34392" spans="1:6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t="str">
        <f>VLOOKUP(C34392,Подписчики!A:C,2,0)</f>
        <v>UTC+2</v>
      </c>
      <c r="F34392" s="2"/>
    </row>
    <row r="34393" spans="1:6" x14ac:dyDescent="0.25">
      <c r="A34393">
        <v>106306</v>
      </c>
      <c r="B34393" s="2">
        <v>44342.601724919092</v>
      </c>
      <c r="C34393">
        <v>68838</v>
      </c>
      <c r="D34393">
        <v>394154</v>
      </c>
      <c r="E34393" t="str">
        <f>VLOOKUP(C34393,Подписчики!A:C,2,0)</f>
        <v>UTC+3</v>
      </c>
      <c r="F34393" s="2"/>
    </row>
    <row r="34394" spans="1:6" x14ac:dyDescent="0.25">
      <c r="A34394">
        <v>106310</v>
      </c>
      <c r="B34394" s="2">
        <v>44342.602129449842</v>
      </c>
      <c r="C34394">
        <v>224807</v>
      </c>
      <c r="D34394">
        <v>81226</v>
      </c>
      <c r="E34394" t="str">
        <f>VLOOKUP(C34394,Подписчики!A:C,2,0)</f>
        <v>UTC+4</v>
      </c>
      <c r="F34394" s="2"/>
    </row>
    <row r="34395" spans="1:6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t="str">
        <f>VLOOKUP(C34395,Подписчики!A:C,2,0)</f>
        <v>UTC+2</v>
      </c>
      <c r="F34395" s="2"/>
    </row>
    <row r="34396" spans="1:6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t="str">
        <f>VLOOKUP(C34396,Подписчики!A:C,2,0)</f>
        <v>UTC+2</v>
      </c>
      <c r="F34396" s="2"/>
    </row>
    <row r="34397" spans="1:6" x14ac:dyDescent="0.25">
      <c r="A34397">
        <v>106320</v>
      </c>
      <c r="B34397" s="2">
        <v>44342.604152103566</v>
      </c>
      <c r="C34397">
        <v>22950</v>
      </c>
      <c r="D34397">
        <v>343491</v>
      </c>
      <c r="E34397" t="str">
        <f>VLOOKUP(C34397,Подписчики!A:C,2,0)</f>
        <v>UTC+1</v>
      </c>
      <c r="F34397" s="2"/>
    </row>
    <row r="34398" spans="1:6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t="str">
        <f>VLOOKUP(C34398,Подписчики!A:C,2,0)</f>
        <v>UTC+1</v>
      </c>
      <c r="F34398" s="2"/>
    </row>
    <row r="34399" spans="1:6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t="str">
        <f>VLOOKUP(C34399,Подписчики!A:C,2,0)</f>
        <v>UTC+1</v>
      </c>
      <c r="F34399" s="2"/>
    </row>
    <row r="34400" spans="1:6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t="str">
        <f>VLOOKUP(C34400,Подписчики!A:C,2,0)</f>
        <v>UTC+4</v>
      </c>
      <c r="F34400" s="2"/>
    </row>
    <row r="34401" spans="1:6" x14ac:dyDescent="0.25">
      <c r="A34401">
        <v>106336</v>
      </c>
      <c r="B34401" s="2">
        <v>44342.607388349512</v>
      </c>
      <c r="C34401">
        <v>96197</v>
      </c>
      <c r="D34401">
        <v>250679</v>
      </c>
      <c r="E34401" t="str">
        <f>VLOOKUP(C34401,Подписчики!A:C,2,0)</f>
        <v>UTC+5</v>
      </c>
      <c r="F34401" s="2"/>
    </row>
    <row r="34402" spans="1:6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t="str">
        <f>VLOOKUP(C34402,Подписчики!A:C,2,0)</f>
        <v>UTC+1</v>
      </c>
      <c r="F34402" s="2"/>
    </row>
    <row r="34403" spans="1:6" x14ac:dyDescent="0.25">
      <c r="A34403">
        <v>106339</v>
      </c>
      <c r="B34403" s="2">
        <v>44342.607792880255</v>
      </c>
      <c r="C34403">
        <v>206558</v>
      </c>
      <c r="D34403">
        <v>10148</v>
      </c>
      <c r="E34403" t="str">
        <f>VLOOKUP(C34403,Подписчики!A:C,2,0)</f>
        <v>UTC+2</v>
      </c>
      <c r="F34403" s="2"/>
    </row>
    <row r="34404" spans="1:6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t="str">
        <f>VLOOKUP(C34404,Подписчики!A:C,2,0)</f>
        <v>UTC+2</v>
      </c>
      <c r="F34404" s="2"/>
    </row>
    <row r="34405" spans="1:6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t="str">
        <f>VLOOKUP(C34405,Подписчики!A:C,2,0)</f>
        <v>UTC+2</v>
      </c>
      <c r="F34405" s="2"/>
    </row>
    <row r="34406" spans="1:6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t="str">
        <f>VLOOKUP(C34406,Подписчики!A:C,2,0)</f>
        <v>UTC+2</v>
      </c>
      <c r="F34406" s="2"/>
    </row>
    <row r="34407" spans="1:6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t="str">
        <f>VLOOKUP(C34407,Подписчики!A:C,2,0)</f>
        <v>UTC+7</v>
      </c>
      <c r="F34407" s="2"/>
    </row>
    <row r="34408" spans="1:6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t="str">
        <f>VLOOKUP(C34408,Подписчики!A:C,2,0)</f>
        <v>UTC+0</v>
      </c>
      <c r="F34408" s="2"/>
    </row>
    <row r="34409" spans="1:6" x14ac:dyDescent="0.25">
      <c r="A34409">
        <v>106356</v>
      </c>
      <c r="B34409" s="2">
        <v>44342.610220064729</v>
      </c>
      <c r="C34409">
        <v>53533</v>
      </c>
      <c r="D34409">
        <v>436838</v>
      </c>
      <c r="E34409" t="str">
        <f>VLOOKUP(C34409,Подписчики!A:C,2,0)</f>
        <v>UTC+4</v>
      </c>
      <c r="F34409" s="2"/>
    </row>
    <row r="34410" spans="1:6" x14ac:dyDescent="0.25">
      <c r="A34410">
        <v>106360</v>
      </c>
      <c r="B34410" s="2">
        <v>44342.610220064729</v>
      </c>
      <c r="C34410">
        <v>140925</v>
      </c>
      <c r="D34410">
        <v>6101</v>
      </c>
      <c r="E34410" t="str">
        <f>VLOOKUP(C34410,Подписчики!A:C,2,0)</f>
        <v>UTC+4</v>
      </c>
      <c r="F34410" s="2"/>
    </row>
    <row r="34411" spans="1:6" x14ac:dyDescent="0.25">
      <c r="A34411">
        <v>106363</v>
      </c>
      <c r="B34411" s="2">
        <v>44342.610666666667</v>
      </c>
      <c r="C34411">
        <v>5601</v>
      </c>
      <c r="D34411">
        <v>149335</v>
      </c>
      <c r="E34411" t="str">
        <f>VLOOKUP(C34411,Подписчики!A:C,2,0)</f>
        <v>UTC-1</v>
      </c>
      <c r="F34411" s="2"/>
    </row>
    <row r="34412" spans="1:6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t="str">
        <f>VLOOKUP(C34412,Подписчики!A:C,2,0)</f>
        <v>UTC+2</v>
      </c>
      <c r="F34412" s="2"/>
    </row>
    <row r="34413" spans="1:6" x14ac:dyDescent="0.25">
      <c r="A34413">
        <v>106369</v>
      </c>
      <c r="B34413" s="2">
        <v>44342.611838187702</v>
      </c>
      <c r="C34413">
        <v>51770</v>
      </c>
      <c r="D34413">
        <v>21665</v>
      </c>
      <c r="E34413" t="str">
        <f>VLOOKUP(C34413,Подписчики!A:C,2,0)</f>
        <v>UTC+0</v>
      </c>
      <c r="F34413" s="2"/>
    </row>
    <row r="34414" spans="1:6" x14ac:dyDescent="0.25">
      <c r="A34414">
        <v>106372</v>
      </c>
      <c r="B34414" s="2">
        <v>44342.612242718445</v>
      </c>
      <c r="C34414">
        <v>92566</v>
      </c>
      <c r="D34414">
        <v>2004</v>
      </c>
      <c r="E34414" t="str">
        <f>VLOOKUP(C34414,Подписчики!A:C,2,0)</f>
        <v>UTC+1</v>
      </c>
      <c r="F34414" s="2"/>
    </row>
    <row r="34415" spans="1:6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t="str">
        <f>VLOOKUP(C34415,Подписчики!A:C,2,0)</f>
        <v>UTC+2</v>
      </c>
      <c r="F34415" s="2"/>
    </row>
    <row r="34416" spans="1:6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t="str">
        <f>VLOOKUP(C34416,Подписчики!A:C,2,0)</f>
        <v>UTC+2</v>
      </c>
      <c r="F34416" s="2"/>
    </row>
    <row r="34417" spans="1:6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t="str">
        <f>VLOOKUP(C34417,Подписчики!A:C,2,0)</f>
        <v>UTC+3</v>
      </c>
      <c r="F34417" s="2"/>
    </row>
    <row r="34418" spans="1:6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t="str">
        <f>VLOOKUP(C34418,Подписчики!A:C,2,0)</f>
        <v>UTC+0</v>
      </c>
      <c r="F34418" s="2"/>
    </row>
    <row r="34419" spans="1:6" x14ac:dyDescent="0.25">
      <c r="A34419">
        <v>106390</v>
      </c>
      <c r="B34419" s="2">
        <v>44342.615478964406</v>
      </c>
      <c r="C34419">
        <v>7331</v>
      </c>
      <c r="D34419">
        <v>250679</v>
      </c>
      <c r="E34419" t="str">
        <f>VLOOKUP(C34419,Подписчики!A:C,2,0)</f>
        <v>UTC+1</v>
      </c>
      <c r="F34419" s="2"/>
    </row>
    <row r="34420" spans="1:6" x14ac:dyDescent="0.25">
      <c r="A34420">
        <v>106393</v>
      </c>
      <c r="B34420" s="2">
        <v>44342.615478964406</v>
      </c>
      <c r="C34420">
        <v>76864</v>
      </c>
      <c r="D34420">
        <v>396686</v>
      </c>
      <c r="E34420" t="str">
        <f>VLOOKUP(C34420,Подписчики!A:C,2,0)</f>
        <v>UTC+1</v>
      </c>
      <c r="F34420" s="2"/>
    </row>
    <row r="34421" spans="1:6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t="str">
        <f>VLOOKUP(C34421,Подписчики!A:C,2,0)</f>
        <v>UTC+2</v>
      </c>
      <c r="F34421" s="2"/>
    </row>
    <row r="34422" spans="1:6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t="str">
        <f>VLOOKUP(C34422,Подписчики!A:C,2,0)</f>
        <v>UTC+7</v>
      </c>
      <c r="F34422" s="2"/>
    </row>
    <row r="34423" spans="1:6" x14ac:dyDescent="0.25">
      <c r="A34423">
        <v>106400</v>
      </c>
      <c r="B34423" s="2">
        <v>44342.617501618122</v>
      </c>
      <c r="C34423">
        <v>9138</v>
      </c>
      <c r="D34423">
        <v>242428</v>
      </c>
      <c r="E34423" t="str">
        <f>VLOOKUP(C34423,Подписчики!A:C,2,0)</f>
        <v>UTC+2</v>
      </c>
      <c r="F34423" s="2"/>
    </row>
    <row r="34424" spans="1:6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t="str">
        <f>VLOOKUP(C34424,Подписчики!A:C,2,0)</f>
        <v>UTC+3</v>
      </c>
      <c r="F34424" s="2"/>
    </row>
    <row r="34425" spans="1:6" x14ac:dyDescent="0.25">
      <c r="A34425">
        <v>106407</v>
      </c>
      <c r="B34425" s="2">
        <v>44342.618715210359</v>
      </c>
      <c r="C34425">
        <v>199876</v>
      </c>
      <c r="D34425">
        <v>88863</v>
      </c>
      <c r="E34425" t="str">
        <f>VLOOKUP(C34425,Подписчики!A:C,2,0)</f>
        <v>UTC+1</v>
      </c>
      <c r="F34425" s="2"/>
    </row>
    <row r="34426" spans="1:6" x14ac:dyDescent="0.25">
      <c r="A34426">
        <v>106409</v>
      </c>
      <c r="B34426" s="2">
        <v>44342.619119741095</v>
      </c>
      <c r="C34426">
        <v>95679</v>
      </c>
      <c r="D34426">
        <v>238334</v>
      </c>
      <c r="E34426" t="str">
        <f>VLOOKUP(C34426,Подписчики!A:C,2,0)</f>
        <v>UTC+2</v>
      </c>
      <c r="F34426" s="2"/>
    </row>
    <row r="34427" spans="1:6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t="str">
        <f>VLOOKUP(C34427,Подписчики!A:C,2,0)</f>
        <v>UTC+2</v>
      </c>
      <c r="F34427" s="2"/>
    </row>
    <row r="34428" spans="1:6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t="str">
        <f>VLOOKUP(C34428,Подписчики!A:C,2,0)</f>
        <v>UTC+3</v>
      </c>
      <c r="F34428" s="2"/>
    </row>
    <row r="34429" spans="1:6" x14ac:dyDescent="0.25">
      <c r="A34429">
        <v>106415</v>
      </c>
      <c r="B34429" s="2">
        <v>44342.619524271846</v>
      </c>
      <c r="C34429">
        <v>283600</v>
      </c>
      <c r="D34429">
        <v>21760</v>
      </c>
      <c r="E34429" t="str">
        <f>VLOOKUP(C34429,Подписчики!A:C,2,0)</f>
        <v>UTC+3</v>
      </c>
      <c r="F34429" s="2"/>
    </row>
    <row r="34430" spans="1:6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t="str">
        <f>VLOOKUP(C34430,Подписчики!A:C,2,0)</f>
        <v>UTC+3</v>
      </c>
      <c r="F34430" s="2"/>
    </row>
    <row r="34431" spans="1:6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t="str">
        <f>VLOOKUP(C34431,Подписчики!A:C,2,0)</f>
        <v>UTC+1</v>
      </c>
      <c r="F34431" s="2"/>
    </row>
    <row r="34432" spans="1:6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t="str">
        <f>VLOOKUP(C34432,Подписчики!A:C,2,0)</f>
        <v>UTC+1</v>
      </c>
      <c r="F34432" s="2"/>
    </row>
    <row r="34433" spans="1:6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t="str">
        <f>VLOOKUP(C34433,Подписчики!A:C,2,0)</f>
        <v>UTC+9</v>
      </c>
      <c r="F34433" s="2"/>
    </row>
    <row r="34434" spans="1:6" x14ac:dyDescent="0.25">
      <c r="A34434">
        <v>106431</v>
      </c>
      <c r="B34434" s="2">
        <v>44342.620737864076</v>
      </c>
      <c r="C34434">
        <v>52957</v>
      </c>
      <c r="D34434">
        <v>470762</v>
      </c>
      <c r="E34434" t="str">
        <f>VLOOKUP(C34434,Подписчики!A:C,2,0)</f>
        <v>UTC+2</v>
      </c>
      <c r="F34434" s="2"/>
    </row>
    <row r="34435" spans="1:6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t="str">
        <f>VLOOKUP(C34435,Подписчики!A:C,2,0)</f>
        <v>UTC+2</v>
      </c>
      <c r="F34435" s="2"/>
    </row>
    <row r="34436" spans="1:6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t="str">
        <f>VLOOKUP(C34436,Подписчики!A:C,2,0)</f>
        <v>UTC+5</v>
      </c>
      <c r="F34436" s="2"/>
    </row>
    <row r="34437" spans="1:6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t="str">
        <f>VLOOKUP(C34437,Подписчики!A:C,2,0)</f>
        <v>UTC+1</v>
      </c>
      <c r="F34437" s="2"/>
    </row>
    <row r="34438" spans="1:6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t="str">
        <f>VLOOKUP(C34438,Подписчики!A:C,2,0)</f>
        <v>UTC+2</v>
      </c>
      <c r="F34438" s="2"/>
    </row>
    <row r="34439" spans="1:6" x14ac:dyDescent="0.25">
      <c r="A34439">
        <v>106448</v>
      </c>
      <c r="B34439" s="2">
        <v>44342.622355987056</v>
      </c>
      <c r="C34439">
        <v>310292</v>
      </c>
      <c r="D34439">
        <v>65828</v>
      </c>
      <c r="E34439" t="str">
        <f>VLOOKUP(C34439,Подписчики!A:C,2,0)</f>
        <v>UTC+2</v>
      </c>
      <c r="F34439" s="2"/>
    </row>
    <row r="34440" spans="1:6" x14ac:dyDescent="0.25">
      <c r="A34440">
        <v>106451</v>
      </c>
      <c r="B34440" s="2">
        <v>44342.623974110029</v>
      </c>
      <c r="C34440">
        <v>145305</v>
      </c>
      <c r="D34440">
        <v>43507</v>
      </c>
      <c r="E34440" t="str">
        <f>VLOOKUP(C34440,Подписчики!A:C,2,0)</f>
        <v>UTC+6</v>
      </c>
      <c r="F34440" s="2"/>
    </row>
    <row r="34441" spans="1:6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t="str">
        <f>VLOOKUP(C34441,Подписчики!A:C,2,0)</f>
        <v>UTC+2</v>
      </c>
      <c r="F34441" s="2"/>
    </row>
    <row r="34442" spans="1:6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t="str">
        <f>VLOOKUP(C34442,Подписчики!A:C,2,0)</f>
        <v>UTC+6</v>
      </c>
      <c r="F34442" s="2"/>
    </row>
    <row r="34443" spans="1:6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t="str">
        <f>VLOOKUP(C34443,Подписчики!A:C,2,0)</f>
        <v>UTC+2</v>
      </c>
      <c r="F34443" s="2"/>
    </row>
    <row r="34444" spans="1:6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t="str">
        <f>VLOOKUP(C34444,Подписчики!A:C,2,0)</f>
        <v>UTC+4</v>
      </c>
      <c r="F34444" s="2"/>
    </row>
    <row r="34445" spans="1:6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t="str">
        <f>VLOOKUP(C34445,Подписчики!A:C,2,0)</f>
        <v>UTC+0</v>
      </c>
      <c r="F34445" s="2"/>
    </row>
    <row r="34446" spans="1:6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t="str">
        <f>VLOOKUP(C34446,Подписчики!A:C,2,0)</f>
        <v>UTC+1</v>
      </c>
      <c r="F34446" s="2"/>
    </row>
    <row r="34447" spans="1:6" x14ac:dyDescent="0.25">
      <c r="A34447">
        <v>106464</v>
      </c>
      <c r="B34447" s="2">
        <v>44342.625666666667</v>
      </c>
      <c r="C34447">
        <v>43755</v>
      </c>
      <c r="D34447">
        <v>182191</v>
      </c>
      <c r="E34447" t="str">
        <f>VLOOKUP(C34447,Подписчики!A:C,2,0)</f>
        <v>UTC-4</v>
      </c>
      <c r="F34447" s="2"/>
    </row>
    <row r="34448" spans="1:6" x14ac:dyDescent="0.25">
      <c r="A34448">
        <v>106465</v>
      </c>
      <c r="B34448" s="2">
        <v>44342.62599676376</v>
      </c>
      <c r="C34448">
        <v>148369</v>
      </c>
      <c r="D34448">
        <v>241927</v>
      </c>
      <c r="E34448" t="str">
        <f>VLOOKUP(C34448,Подписчики!A:C,2,0)</f>
        <v>UTC+7</v>
      </c>
      <c r="F34448" s="2"/>
    </row>
    <row r="34449" spans="1:6" x14ac:dyDescent="0.25">
      <c r="A34449">
        <v>106467</v>
      </c>
      <c r="B34449" s="2">
        <v>44342.626805825246</v>
      </c>
      <c r="C34449">
        <v>63293</v>
      </c>
      <c r="D34449">
        <v>273577</v>
      </c>
      <c r="E34449" t="str">
        <f>VLOOKUP(C34449,Подписчики!A:C,2,0)</f>
        <v>UTC+1</v>
      </c>
      <c r="F34449" s="2"/>
    </row>
    <row r="34450" spans="1:6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t="str">
        <f>VLOOKUP(C34450,Подписчики!A:C,2,0)</f>
        <v>UTC+2</v>
      </c>
      <c r="F34450" s="2"/>
    </row>
    <row r="34451" spans="1:6" x14ac:dyDescent="0.25">
      <c r="A34451">
        <v>106475</v>
      </c>
      <c r="B34451" s="2">
        <v>44342.629233009706</v>
      </c>
      <c r="C34451">
        <v>123261</v>
      </c>
      <c r="D34451">
        <v>89017</v>
      </c>
      <c r="E34451" t="str">
        <f>VLOOKUP(C34451,Подписчики!A:C,2,0)</f>
        <v>UTC+3</v>
      </c>
      <c r="F34451" s="2"/>
    </row>
    <row r="34452" spans="1:6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t="str">
        <f>VLOOKUP(C34452,Подписчики!A:C,2,0)</f>
        <v>UTC+7</v>
      </c>
      <c r="F34452" s="2"/>
    </row>
    <row r="34453" spans="1:6" x14ac:dyDescent="0.25">
      <c r="A34453">
        <v>106481</v>
      </c>
      <c r="B34453" s="2">
        <v>44342.6300420712</v>
      </c>
      <c r="C34453">
        <v>10599</v>
      </c>
      <c r="D34453">
        <v>191893</v>
      </c>
      <c r="E34453" t="str">
        <f>VLOOKUP(C34453,Подписчики!A:C,2,0)</f>
        <v>UTC+1</v>
      </c>
      <c r="F34453" s="2"/>
    </row>
    <row r="34454" spans="1:6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t="str">
        <f>VLOOKUP(C34454,Подписчики!A:C,2,0)</f>
        <v>UTC+2</v>
      </c>
      <c r="F34454" s="2"/>
    </row>
    <row r="34455" spans="1:6" x14ac:dyDescent="0.25">
      <c r="A34455">
        <v>106485</v>
      </c>
      <c r="B34455" s="2">
        <v>44342.630851132686</v>
      </c>
      <c r="C34455">
        <v>150919</v>
      </c>
      <c r="D34455">
        <v>36482</v>
      </c>
      <c r="E34455" t="str">
        <f>VLOOKUP(C34455,Подписчики!A:C,2,0)</f>
        <v>UTC+3</v>
      </c>
      <c r="F34455" s="2"/>
    </row>
    <row r="34456" spans="1:6" x14ac:dyDescent="0.25">
      <c r="A34456">
        <v>106486</v>
      </c>
      <c r="B34456" s="2">
        <v>44342.631255663429</v>
      </c>
      <c r="C34456">
        <v>92094</v>
      </c>
      <c r="D34456">
        <v>119655</v>
      </c>
      <c r="E34456" t="str">
        <f>VLOOKUP(C34456,Подписчики!A:C,2,0)</f>
        <v>UTC+0</v>
      </c>
      <c r="F34456" s="2"/>
    </row>
    <row r="34457" spans="1:6" x14ac:dyDescent="0.25">
      <c r="A34457">
        <v>106487</v>
      </c>
      <c r="B34457" s="2">
        <v>44342.631255663429</v>
      </c>
      <c r="C34457">
        <v>333224</v>
      </c>
      <c r="D34457">
        <v>81550</v>
      </c>
      <c r="E34457" t="str">
        <f>VLOOKUP(C34457,Подписчики!A:C,2,0)</f>
        <v>UTC+0</v>
      </c>
      <c r="F34457" s="2"/>
    </row>
    <row r="34458" spans="1:6" x14ac:dyDescent="0.25">
      <c r="A34458">
        <v>106488</v>
      </c>
      <c r="B34458" s="2">
        <v>44342.632064724916</v>
      </c>
      <c r="C34458">
        <v>343636</v>
      </c>
      <c r="D34458">
        <v>43623</v>
      </c>
      <c r="E34458" t="str">
        <f>VLOOKUP(C34458,Подписчики!A:C,2,0)</f>
        <v>UTC+2</v>
      </c>
      <c r="F34458" s="2"/>
    </row>
    <row r="34459" spans="1:6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t="str">
        <f>VLOOKUP(C34459,Подписчики!A:C,2,0)</f>
        <v>UTC+3</v>
      </c>
      <c r="F34459" s="2"/>
    </row>
    <row r="34460" spans="1:6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t="str">
        <f>VLOOKUP(C34460,Подписчики!A:C,2,0)</f>
        <v>UTC+7</v>
      </c>
      <c r="F34460" s="2"/>
    </row>
    <row r="34461" spans="1:6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t="str">
        <f>VLOOKUP(C34461,Подписчики!A:C,2,0)</f>
        <v>UTC+2</v>
      </c>
      <c r="F34461" s="2"/>
    </row>
    <row r="34462" spans="1:6" x14ac:dyDescent="0.25">
      <c r="A34462">
        <v>106501</v>
      </c>
      <c r="B34462" s="2">
        <v>44342.634087378639</v>
      </c>
      <c r="C34462">
        <v>265708</v>
      </c>
      <c r="D34462">
        <v>94440</v>
      </c>
      <c r="E34462" t="str">
        <f>VLOOKUP(C34462,Подписчики!A:C,2,0)</f>
        <v>UTC+3</v>
      </c>
      <c r="F34462" s="2"/>
    </row>
    <row r="34463" spans="1:6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t="str">
        <f>VLOOKUP(C34463,Подписчики!A:C,2,0)</f>
        <v>UTC+1</v>
      </c>
      <c r="F34463" s="2"/>
    </row>
    <row r="34464" spans="1:6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t="str">
        <f>VLOOKUP(C34464,Подписчики!A:C,2,0)</f>
        <v>UTC+2</v>
      </c>
      <c r="F34464" s="2"/>
    </row>
    <row r="34465" spans="1:6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t="str">
        <f>VLOOKUP(C34465,Подписчики!A:C,2,0)</f>
        <v>UTC+2</v>
      </c>
      <c r="F34465" s="2"/>
    </row>
    <row r="34466" spans="1:6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t="str">
        <f>VLOOKUP(C34466,Подписчики!A:C,2,0)</f>
        <v>UTC+6</v>
      </c>
      <c r="F34466" s="2"/>
    </row>
    <row r="34467" spans="1:6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t="str">
        <f>VLOOKUP(C34467,Подписчики!A:C,2,0)</f>
        <v>UTC+1</v>
      </c>
      <c r="F34467" s="2"/>
    </row>
    <row r="34468" spans="1:6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t="str">
        <f>VLOOKUP(C34468,Подписчики!A:C,2,0)</f>
        <v>UTC+3</v>
      </c>
      <c r="F34468" s="2"/>
    </row>
    <row r="34469" spans="1:6" x14ac:dyDescent="0.25">
      <c r="A34469">
        <v>106519</v>
      </c>
      <c r="B34469" s="2">
        <v>44342.638132686086</v>
      </c>
      <c r="C34469">
        <v>6095</v>
      </c>
      <c r="D34469">
        <v>399866</v>
      </c>
      <c r="E34469" t="str">
        <f>VLOOKUP(C34469,Подписчики!A:C,2,0)</f>
        <v>UTC+1</v>
      </c>
      <c r="F34469" s="2"/>
    </row>
    <row r="34470" spans="1:6" x14ac:dyDescent="0.25">
      <c r="A34470">
        <v>106520</v>
      </c>
      <c r="B34470" s="2">
        <v>44342.638132686086</v>
      </c>
      <c r="C34470">
        <v>251304</v>
      </c>
      <c r="D34470">
        <v>81226</v>
      </c>
      <c r="E34470" t="str">
        <f>VLOOKUP(C34470,Подписчики!A:C,2,0)</f>
        <v>UTC+1</v>
      </c>
      <c r="F34470" s="2"/>
    </row>
    <row r="34471" spans="1:6" x14ac:dyDescent="0.25">
      <c r="A34471">
        <v>106522</v>
      </c>
      <c r="B34471" s="2">
        <v>44342.638941747573</v>
      </c>
      <c r="C34471">
        <v>267365</v>
      </c>
      <c r="D34471">
        <v>76405</v>
      </c>
      <c r="E34471" t="str">
        <f>VLOOKUP(C34471,Подписчики!A:C,2,0)</f>
        <v>UTC+3</v>
      </c>
      <c r="F34471" s="2"/>
    </row>
    <row r="34472" spans="1:6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t="str">
        <f>VLOOKUP(C34472,Подписчики!A:C,2,0)</f>
        <v>UTC+1</v>
      </c>
      <c r="F34472" s="2"/>
    </row>
    <row r="34473" spans="1:6" x14ac:dyDescent="0.25">
      <c r="A34473">
        <v>106529</v>
      </c>
      <c r="B34473" s="2">
        <v>44342.640964401297</v>
      </c>
      <c r="C34473">
        <v>64099</v>
      </c>
      <c r="D34473">
        <v>411922</v>
      </c>
      <c r="E34473" t="str">
        <f>VLOOKUP(C34473,Подписчики!A:C,2,0)</f>
        <v>UTC+4</v>
      </c>
      <c r="F34473" s="2"/>
    </row>
    <row r="34474" spans="1:6" x14ac:dyDescent="0.25">
      <c r="A34474">
        <v>106534</v>
      </c>
      <c r="B34474" s="2">
        <v>44342.641773462783</v>
      </c>
      <c r="C34474">
        <v>102555</v>
      </c>
      <c r="D34474">
        <v>76405</v>
      </c>
      <c r="E34474" t="str">
        <f>VLOOKUP(C34474,Подписчики!A:C,2,0)</f>
        <v>UTC+2</v>
      </c>
      <c r="F34474" s="2"/>
    </row>
    <row r="34475" spans="1:6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t="str">
        <f>VLOOKUP(C34475,Подписчики!A:C,2,0)</f>
        <v>UTC+2</v>
      </c>
      <c r="F34475" s="2"/>
    </row>
    <row r="34476" spans="1:6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t="str">
        <f>VLOOKUP(C34476,Подписчики!A:C,2,0)</f>
        <v>UTC+2</v>
      </c>
      <c r="F34476" s="2"/>
    </row>
    <row r="34477" spans="1:6" x14ac:dyDescent="0.25">
      <c r="A34477">
        <v>106540</v>
      </c>
      <c r="B34477" s="2">
        <v>44342.64420064725</v>
      </c>
      <c r="C34477">
        <v>168535</v>
      </c>
      <c r="D34477">
        <v>463334</v>
      </c>
      <c r="E34477" t="str">
        <f>VLOOKUP(C34477,Подписчики!A:C,2,0)</f>
        <v>UTC+4</v>
      </c>
      <c r="F34477" s="2"/>
    </row>
    <row r="34478" spans="1:6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t="str">
        <f>VLOOKUP(C34478,Подписчики!A:C,2,0)</f>
        <v>UTC+1</v>
      </c>
      <c r="F34478" s="2"/>
    </row>
    <row r="34479" spans="1:6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t="str">
        <f>VLOOKUP(C34479,Подписчики!A:C,2,0)</f>
        <v>UTC+1</v>
      </c>
      <c r="F34479" s="2"/>
    </row>
    <row r="34480" spans="1:6" x14ac:dyDescent="0.25">
      <c r="A34480">
        <v>106548</v>
      </c>
      <c r="B34480" s="2">
        <v>44342.644605177993</v>
      </c>
      <c r="C34480">
        <v>256637</v>
      </c>
      <c r="D34480">
        <v>81725</v>
      </c>
      <c r="E34480" t="str">
        <f>VLOOKUP(C34480,Подписчики!A:C,2,0)</f>
        <v>UTC+1</v>
      </c>
      <c r="F34480" s="2"/>
    </row>
    <row r="34481" spans="1:6" x14ac:dyDescent="0.25">
      <c r="A34481">
        <v>106552</v>
      </c>
      <c r="B34481" s="2">
        <v>44342.645009708736</v>
      </c>
      <c r="C34481">
        <v>88399</v>
      </c>
      <c r="D34481">
        <v>61082</v>
      </c>
      <c r="E34481" t="str">
        <f>VLOOKUP(C34481,Подписчики!A:C,2,0)</f>
        <v>UTC+2</v>
      </c>
      <c r="F34481" s="2"/>
    </row>
    <row r="34482" spans="1:6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t="str">
        <f>VLOOKUP(C34482,Подписчики!A:C,2,0)</f>
        <v>UTC+2</v>
      </c>
      <c r="F34482" s="2"/>
    </row>
    <row r="34483" spans="1:6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t="str">
        <f>VLOOKUP(C34483,Подписчики!A:C,2,0)</f>
        <v>UTC+1</v>
      </c>
      <c r="F34483" s="2"/>
    </row>
    <row r="34484" spans="1:6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t="str">
        <f>VLOOKUP(C34484,Подписчики!A:C,2,0)</f>
        <v>UTC+2</v>
      </c>
      <c r="F34484" s="2"/>
    </row>
    <row r="34485" spans="1:6" x14ac:dyDescent="0.25">
      <c r="A34485">
        <v>106565</v>
      </c>
      <c r="B34485" s="2">
        <v>44342.64824595469</v>
      </c>
      <c r="C34485">
        <v>292710</v>
      </c>
      <c r="D34485">
        <v>188971</v>
      </c>
      <c r="E34485" t="str">
        <f>VLOOKUP(C34485,Подписчики!A:C,2,0)</f>
        <v>UTC+6</v>
      </c>
      <c r="F34485" s="2"/>
    </row>
    <row r="34486" spans="1:6" x14ac:dyDescent="0.25">
      <c r="A34486">
        <v>106567</v>
      </c>
      <c r="B34486" s="2">
        <v>44342.648333333338</v>
      </c>
      <c r="C34486">
        <v>269484</v>
      </c>
      <c r="D34486">
        <v>21760</v>
      </c>
      <c r="E34486" t="str">
        <f>VLOOKUP(C34486,Подписчики!A:C,2,0)</f>
        <v>UTC+1</v>
      </c>
      <c r="F34486" s="2"/>
    </row>
    <row r="34487" spans="1:6" x14ac:dyDescent="0.25">
      <c r="A34487">
        <v>106572</v>
      </c>
      <c r="B34487" s="2">
        <v>44342.64865048544</v>
      </c>
      <c r="C34487">
        <v>254098</v>
      </c>
      <c r="D34487">
        <v>324991</v>
      </c>
      <c r="E34487" t="str">
        <f>VLOOKUP(C34487,Подписчики!A:C,2,0)</f>
        <v>UTC+3</v>
      </c>
      <c r="F34487" s="2"/>
    </row>
    <row r="34488" spans="1:6" x14ac:dyDescent="0.25">
      <c r="A34488">
        <v>106577</v>
      </c>
      <c r="B34488" s="2">
        <v>44342.64986407767</v>
      </c>
      <c r="C34488">
        <v>267900</v>
      </c>
      <c r="D34488">
        <v>230507</v>
      </c>
      <c r="E34488" t="str">
        <f>VLOOKUP(C34488,Подписчики!A:C,2,0)</f>
        <v>UTC+2</v>
      </c>
      <c r="F34488" s="2"/>
    </row>
    <row r="34489" spans="1:6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t="str">
        <f>VLOOKUP(C34489,Подписчики!A:C,2,0)</f>
        <v>UTC+4</v>
      </c>
      <c r="F34489" s="2"/>
    </row>
    <row r="34490" spans="1:6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t="str">
        <f>VLOOKUP(C34490,Подписчики!A:C,2,0)</f>
        <v>UTC+0</v>
      </c>
      <c r="F34490" s="2"/>
    </row>
    <row r="34491" spans="1:6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t="str">
        <f>VLOOKUP(C34491,Подписчики!A:C,2,0)</f>
        <v>UTC+4</v>
      </c>
      <c r="F34491" s="2"/>
    </row>
    <row r="34492" spans="1:6" x14ac:dyDescent="0.25">
      <c r="A34492">
        <v>106591</v>
      </c>
      <c r="B34492" s="2">
        <v>44342.651077669907</v>
      </c>
      <c r="C34492">
        <v>41075</v>
      </c>
      <c r="D34492">
        <v>137899</v>
      </c>
      <c r="E34492" t="str">
        <f>VLOOKUP(C34492,Подписчики!A:C,2,0)</f>
        <v>UTC+1</v>
      </c>
      <c r="F34492" s="2"/>
    </row>
    <row r="34493" spans="1:6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t="str">
        <f>VLOOKUP(C34493,Подписчики!A:C,2,0)</f>
        <v>UTC+1</v>
      </c>
      <c r="F34493" s="2"/>
    </row>
    <row r="34494" spans="1:6" x14ac:dyDescent="0.25">
      <c r="A34494">
        <v>106597</v>
      </c>
      <c r="B34494" s="2">
        <v>44342.651077669907</v>
      </c>
      <c r="C34494">
        <v>259308</v>
      </c>
      <c r="D34494">
        <v>65828</v>
      </c>
      <c r="E34494" t="str">
        <f>VLOOKUP(C34494,Подписчики!A:C,2,0)</f>
        <v>UTC+1</v>
      </c>
      <c r="F34494" s="2"/>
    </row>
    <row r="34495" spans="1:6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t="str">
        <f>VLOOKUP(C34495,Подписчики!A:C,2,0)</f>
        <v>UTC+1</v>
      </c>
      <c r="F34495" s="2"/>
    </row>
    <row r="34496" spans="1:6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t="str">
        <f>VLOOKUP(C34496,Подписчики!A:C,2,0)</f>
        <v>UTC+2</v>
      </c>
      <c r="F34496" s="2"/>
    </row>
    <row r="34497" spans="1:6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t="str">
        <f>VLOOKUP(C34497,Подписчики!A:C,2,0)</f>
        <v>UTC+2</v>
      </c>
      <c r="F34497" s="2"/>
    </row>
    <row r="34498" spans="1:6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t="str">
        <f>VLOOKUP(C34498,Подписчики!A:C,2,0)</f>
        <v>UTC-4</v>
      </c>
      <c r="F34498" s="2"/>
    </row>
    <row r="34499" spans="1:6" x14ac:dyDescent="0.25">
      <c r="A34499">
        <v>106611</v>
      </c>
      <c r="B34499" s="2">
        <v>44342.651886731393</v>
      </c>
      <c r="C34499">
        <v>60941</v>
      </c>
      <c r="D34499">
        <v>298909</v>
      </c>
      <c r="E34499" t="str">
        <f>VLOOKUP(C34499,Подписчики!A:C,2,0)</f>
        <v>UTC+3</v>
      </c>
      <c r="F34499" s="2"/>
    </row>
    <row r="34500" spans="1:6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t="str">
        <f>VLOOKUP(C34500,Подписчики!A:C,2,0)</f>
        <v>UTC+3</v>
      </c>
      <c r="F34500" s="2"/>
    </row>
    <row r="34501" spans="1:6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t="str">
        <f>VLOOKUP(C34501,Подписчики!A:C,2,0)</f>
        <v>UTC+4</v>
      </c>
      <c r="F34501" s="2"/>
    </row>
    <row r="34502" spans="1:6" x14ac:dyDescent="0.25">
      <c r="A34502">
        <v>106624</v>
      </c>
      <c r="B34502" s="2">
        <v>44342.653100323623</v>
      </c>
      <c r="C34502">
        <v>6742</v>
      </c>
      <c r="D34502">
        <v>301748</v>
      </c>
      <c r="E34502" t="str">
        <f>VLOOKUP(C34502,Подписчики!A:C,2,0)</f>
        <v>UTC+2</v>
      </c>
      <c r="F34502" s="2"/>
    </row>
    <row r="34503" spans="1:6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t="str">
        <f>VLOOKUP(C34503,Подписчики!A:C,2,0)</f>
        <v>UTC+2</v>
      </c>
      <c r="F34503" s="2"/>
    </row>
    <row r="34504" spans="1:6" x14ac:dyDescent="0.25">
      <c r="A34504">
        <v>106634</v>
      </c>
      <c r="B34504" s="2">
        <v>44342.654718446596</v>
      </c>
      <c r="C34504">
        <v>64570</v>
      </c>
      <c r="D34504">
        <v>53620</v>
      </c>
      <c r="E34504" t="str">
        <f>VLOOKUP(C34504,Подписчики!A:C,2,0)</f>
        <v>UTC+2</v>
      </c>
      <c r="F34504" s="2"/>
    </row>
    <row r="34505" spans="1:6" x14ac:dyDescent="0.25">
      <c r="A34505">
        <v>106638</v>
      </c>
      <c r="B34505" s="2">
        <v>44342.656336569577</v>
      </c>
      <c r="C34505">
        <v>268435</v>
      </c>
      <c r="D34505">
        <v>82901</v>
      </c>
      <c r="E34505" t="str">
        <f>VLOOKUP(C34505,Подписчики!A:C,2,0)</f>
        <v>UTC+2</v>
      </c>
      <c r="F34505" s="2"/>
    </row>
    <row r="34506" spans="1:6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t="str">
        <f>VLOOKUP(C34506,Подписчики!A:C,2,0)</f>
        <v>UTC+6</v>
      </c>
      <c r="F34506" s="2"/>
    </row>
    <row r="34507" spans="1:6" x14ac:dyDescent="0.25">
      <c r="A34507">
        <v>106646</v>
      </c>
      <c r="B34507" s="2">
        <v>44342.65714563107</v>
      </c>
      <c r="C34507">
        <v>335516</v>
      </c>
      <c r="D34507">
        <v>88863</v>
      </c>
      <c r="E34507" t="str">
        <f>VLOOKUP(C34507,Подписчики!A:C,2,0)</f>
        <v>UTC+0</v>
      </c>
      <c r="F34507" s="2"/>
    </row>
    <row r="34508" spans="1:6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t="str">
        <f>VLOOKUP(C34508,Подписчики!A:C,2,0)</f>
        <v>UTC+5</v>
      </c>
      <c r="F34508" s="2"/>
    </row>
    <row r="34509" spans="1:6" x14ac:dyDescent="0.25">
      <c r="A34509">
        <v>106652</v>
      </c>
      <c r="B34509" s="2">
        <v>44342.657550161814</v>
      </c>
      <c r="C34509">
        <v>60019</v>
      </c>
      <c r="D34509">
        <v>398027</v>
      </c>
      <c r="E34509" t="str">
        <f>VLOOKUP(C34509,Подписчики!A:C,2,0)</f>
        <v>UTC+1</v>
      </c>
      <c r="F34509" s="2"/>
    </row>
    <row r="34510" spans="1:6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t="str">
        <f>VLOOKUP(C34510,Подписчики!A:C,2,0)</f>
        <v>UTC+1</v>
      </c>
      <c r="F34510" s="2"/>
    </row>
    <row r="34511" spans="1:6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t="str">
        <f>VLOOKUP(C34511,Подписчики!A:C,2,0)</f>
        <v>UTC+1</v>
      </c>
      <c r="F34511" s="2"/>
    </row>
    <row r="34512" spans="1:6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t="str">
        <f>VLOOKUP(C34512,Подписчики!A:C,2,0)</f>
        <v>UTC+2</v>
      </c>
      <c r="F34512" s="2"/>
    </row>
    <row r="34513" spans="1:6" x14ac:dyDescent="0.25">
      <c r="A34513">
        <v>106666</v>
      </c>
      <c r="B34513" s="2">
        <v>44342.6583592233</v>
      </c>
      <c r="C34513">
        <v>180091</v>
      </c>
      <c r="D34513">
        <v>437309</v>
      </c>
      <c r="E34513" t="str">
        <f>VLOOKUP(C34513,Подписчики!A:C,2,0)</f>
        <v>UTC+3</v>
      </c>
      <c r="F34513" s="2"/>
    </row>
    <row r="34514" spans="1:6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t="str">
        <f>VLOOKUP(C34514,Подписчики!A:C,2,0)</f>
        <v>UTC+4</v>
      </c>
      <c r="F34514" s="2"/>
    </row>
    <row r="34515" spans="1:6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t="str">
        <f>VLOOKUP(C34515,Подписчики!A:C,2,0)</f>
        <v>UTC+4</v>
      </c>
      <c r="F34515" s="2"/>
    </row>
    <row r="34516" spans="1:6" x14ac:dyDescent="0.25">
      <c r="A34516">
        <v>106676</v>
      </c>
      <c r="B34516" s="2">
        <v>44342.659168284794</v>
      </c>
      <c r="C34516">
        <v>43721</v>
      </c>
      <c r="D34516">
        <v>419144</v>
      </c>
      <c r="E34516" t="str">
        <f>VLOOKUP(C34516,Подписчики!A:C,2,0)</f>
        <v>UTC+1</v>
      </c>
      <c r="F34516" s="2"/>
    </row>
    <row r="34517" spans="1:6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t="str">
        <f>VLOOKUP(C34517,Подписчики!A:C,2,0)</f>
        <v>UTC+1</v>
      </c>
      <c r="F34517" s="2"/>
    </row>
    <row r="34518" spans="1:6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t="str">
        <f>VLOOKUP(C34518,Подписчики!A:C,2,0)</f>
        <v>UTC+1</v>
      </c>
      <c r="F34518" s="2"/>
    </row>
    <row r="34519" spans="1:6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t="str">
        <f>VLOOKUP(C34519,Подписчики!A:C,2,0)</f>
        <v>UTC+7</v>
      </c>
      <c r="F34519" s="2"/>
    </row>
    <row r="34520" spans="1:6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t="str">
        <f>VLOOKUP(C34520,Подписчики!A:C,2,0)</f>
        <v>UTC+1</v>
      </c>
      <c r="F34520" s="2"/>
    </row>
    <row r="34521" spans="1:6" x14ac:dyDescent="0.25">
      <c r="A34521">
        <v>106692</v>
      </c>
      <c r="B34521" s="2">
        <v>44342.66119093851</v>
      </c>
      <c r="C34521">
        <v>156468</v>
      </c>
      <c r="D34521">
        <v>21760</v>
      </c>
      <c r="E34521" t="str">
        <f>VLOOKUP(C34521,Подписчики!A:C,2,0)</f>
        <v>UTC+2</v>
      </c>
      <c r="F34521" s="2"/>
    </row>
    <row r="34522" spans="1:6" x14ac:dyDescent="0.25">
      <c r="A34522">
        <v>106697</v>
      </c>
      <c r="B34522" s="2">
        <v>44342.661595469253</v>
      </c>
      <c r="C34522">
        <v>8196</v>
      </c>
      <c r="D34522">
        <v>439981</v>
      </c>
      <c r="E34522" t="str">
        <f>VLOOKUP(C34522,Подписчики!A:C,2,0)</f>
        <v>UTC+3</v>
      </c>
      <c r="F34522" s="2"/>
    </row>
    <row r="34523" spans="1:6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t="str">
        <f>VLOOKUP(C34523,Подписчики!A:C,2,0)</f>
        <v>UTC+3</v>
      </c>
      <c r="F34523" s="2"/>
    </row>
    <row r="34524" spans="1:6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t="str">
        <f>VLOOKUP(C34524,Подписчики!A:C,2,0)</f>
        <v>UTC+2</v>
      </c>
      <c r="F34524" s="2"/>
    </row>
    <row r="34525" spans="1:6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t="str">
        <f>VLOOKUP(C34525,Подписчики!A:C,2,0)</f>
        <v>UTC+2</v>
      </c>
      <c r="F34525" s="2"/>
    </row>
    <row r="34526" spans="1:6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t="str">
        <f>VLOOKUP(C34526,Подписчики!A:C,2,0)</f>
        <v>UTC+3</v>
      </c>
      <c r="F34526" s="2"/>
    </row>
    <row r="34527" spans="1:6" x14ac:dyDescent="0.25">
      <c r="A34527">
        <v>106711</v>
      </c>
      <c r="B34527" s="2">
        <v>44342.664427184463</v>
      </c>
      <c r="C34527">
        <v>80188</v>
      </c>
      <c r="D34527">
        <v>380039</v>
      </c>
      <c r="E34527" t="str">
        <f>VLOOKUP(C34527,Подписчики!A:C,2,0)</f>
        <v>UTC+2</v>
      </c>
      <c r="F34527" s="2"/>
    </row>
    <row r="34528" spans="1:6" x14ac:dyDescent="0.25">
      <c r="A34528">
        <v>106713</v>
      </c>
      <c r="B34528" s="2">
        <v>44342.664427184463</v>
      </c>
      <c r="C34528">
        <v>170938</v>
      </c>
      <c r="D34528">
        <v>82901</v>
      </c>
      <c r="E34528" t="str">
        <f>VLOOKUP(C34528,Подписчики!A:C,2,0)</f>
        <v>UTC+2</v>
      </c>
      <c r="F34528" s="2"/>
    </row>
    <row r="34529" spans="1:6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t="str">
        <f>VLOOKUP(C34529,Подписчики!A:C,2,0)</f>
        <v>UTC+3</v>
      </c>
      <c r="F34529" s="2"/>
    </row>
    <row r="34530" spans="1:6" x14ac:dyDescent="0.25">
      <c r="A34530">
        <v>106717</v>
      </c>
      <c r="B34530" s="2">
        <v>44342.6656407767</v>
      </c>
      <c r="C34530">
        <v>105357</v>
      </c>
      <c r="D34530">
        <v>360515</v>
      </c>
      <c r="E34530" t="str">
        <f>VLOOKUP(C34530,Подписчики!A:C,2,0)</f>
        <v>UTC+1</v>
      </c>
      <c r="F34530" s="2"/>
    </row>
    <row r="34531" spans="1:6" x14ac:dyDescent="0.25">
      <c r="A34531">
        <v>106721</v>
      </c>
      <c r="B34531" s="2">
        <v>44342.6656407767</v>
      </c>
      <c r="C34531">
        <v>316702</v>
      </c>
      <c r="D34531">
        <v>245650</v>
      </c>
      <c r="E34531" t="str">
        <f>VLOOKUP(C34531,Подписчики!A:C,2,0)</f>
        <v>UTC+1</v>
      </c>
      <c r="F34531" s="2"/>
    </row>
    <row r="34532" spans="1:6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t="str">
        <f>VLOOKUP(C34532,Подписчики!A:C,2,0)</f>
        <v>UTC+2</v>
      </c>
      <c r="F34532" s="2"/>
    </row>
    <row r="34533" spans="1:6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t="str">
        <f>VLOOKUP(C34533,Подписчики!A:C,2,0)</f>
        <v>UTC+2</v>
      </c>
      <c r="F34533" s="2"/>
    </row>
    <row r="34534" spans="1:6" x14ac:dyDescent="0.25">
      <c r="A34534">
        <v>106728</v>
      </c>
      <c r="B34534" s="2">
        <v>44342.666449838187</v>
      </c>
      <c r="C34534">
        <v>22213</v>
      </c>
      <c r="D34534">
        <v>153893</v>
      </c>
      <c r="E34534" t="str">
        <f>VLOOKUP(C34534,Подписчики!A:C,2,0)</f>
        <v>UTC+3</v>
      </c>
      <c r="F34534" s="2"/>
    </row>
    <row r="34535" spans="1:6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t="str">
        <f>VLOOKUP(C34535,Подписчики!A:C,2,0)</f>
        <v>UTC+3</v>
      </c>
      <c r="F34535" s="2"/>
    </row>
    <row r="34536" spans="1:6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t="str">
        <f>VLOOKUP(C34536,Подписчики!A:C,2,0)</f>
        <v>UTC+1</v>
      </c>
      <c r="F34536" s="2"/>
    </row>
    <row r="34537" spans="1:6" x14ac:dyDescent="0.25">
      <c r="A34537">
        <v>106735</v>
      </c>
      <c r="B34537" s="2">
        <v>44342.668877022654</v>
      </c>
      <c r="C34537">
        <v>230618</v>
      </c>
      <c r="D34537">
        <v>35297</v>
      </c>
      <c r="E34537" t="str">
        <f>VLOOKUP(C34537,Подписчики!A:C,2,0)</f>
        <v>UTC+1</v>
      </c>
      <c r="F34537" s="2"/>
    </row>
    <row r="34538" spans="1:6" x14ac:dyDescent="0.25">
      <c r="A34538">
        <v>106738</v>
      </c>
      <c r="B34538" s="2">
        <v>44342.670090614884</v>
      </c>
      <c r="C34538">
        <v>41829</v>
      </c>
      <c r="D34538">
        <v>112456</v>
      </c>
      <c r="E34538" t="str">
        <f>VLOOKUP(C34538,Подписчики!A:C,2,0)</f>
        <v>UTC+0</v>
      </c>
      <c r="F34538" s="2"/>
    </row>
    <row r="34539" spans="1:6" x14ac:dyDescent="0.25">
      <c r="A34539">
        <v>106739</v>
      </c>
      <c r="B34539" s="2">
        <v>44342.670495145634</v>
      </c>
      <c r="C34539">
        <v>93611</v>
      </c>
      <c r="D34539">
        <v>241927</v>
      </c>
      <c r="E34539" t="str">
        <f>VLOOKUP(C34539,Подписчики!A:C,2,0)</f>
        <v>UTC+1</v>
      </c>
      <c r="F34539" s="2"/>
    </row>
    <row r="34540" spans="1:6" x14ac:dyDescent="0.25">
      <c r="A34540">
        <v>106744</v>
      </c>
      <c r="B34540" s="2">
        <v>44342.67373139158</v>
      </c>
      <c r="C34540">
        <v>97705</v>
      </c>
      <c r="D34540">
        <v>153893</v>
      </c>
      <c r="E34540" t="str">
        <f>VLOOKUP(C34540,Подписчики!A:C,2,0)</f>
        <v>UTC+5</v>
      </c>
      <c r="F34540" s="2"/>
    </row>
    <row r="34541" spans="1:6" x14ac:dyDescent="0.25">
      <c r="A34541">
        <v>106746</v>
      </c>
      <c r="B34541" s="2">
        <v>44342.67534951456</v>
      </c>
      <c r="C34541">
        <v>304498</v>
      </c>
      <c r="D34541">
        <v>43623</v>
      </c>
      <c r="E34541" t="str">
        <f>VLOOKUP(C34541,Подписчики!A:C,2,0)</f>
        <v>UTC+5</v>
      </c>
      <c r="F34541" s="2"/>
    </row>
    <row r="34542" spans="1:6" x14ac:dyDescent="0.25">
      <c r="A34542">
        <v>106748</v>
      </c>
      <c r="B34542" s="2">
        <v>44342.675349514568</v>
      </c>
      <c r="C34542">
        <v>87814</v>
      </c>
      <c r="D34542">
        <v>347008</v>
      </c>
      <c r="E34542" t="str">
        <f>VLOOKUP(C34542,Подписчики!A:C,2,0)</f>
        <v>UTC+1</v>
      </c>
      <c r="F34542" s="2"/>
    </row>
    <row r="34543" spans="1:6" x14ac:dyDescent="0.25">
      <c r="A34543">
        <v>106750</v>
      </c>
      <c r="B34543" s="2">
        <v>44342.675754045311</v>
      </c>
      <c r="C34543">
        <v>263373</v>
      </c>
      <c r="D34543">
        <v>4199</v>
      </c>
      <c r="E34543" t="str">
        <f>VLOOKUP(C34543,Подписчики!A:C,2,0)</f>
        <v>UTC+6</v>
      </c>
      <c r="F34543" s="2"/>
    </row>
    <row r="34544" spans="1:6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t="str">
        <f>VLOOKUP(C34544,Подписчики!A:C,2,0)</f>
        <v>UTC+1</v>
      </c>
      <c r="F34544" s="2"/>
    </row>
    <row r="34545" spans="1:6" x14ac:dyDescent="0.25">
      <c r="A34545">
        <v>106755</v>
      </c>
      <c r="B34545" s="2">
        <v>44342.678585760521</v>
      </c>
      <c r="C34545">
        <v>97923</v>
      </c>
      <c r="D34545">
        <v>182191</v>
      </c>
      <c r="E34545" t="str">
        <f>VLOOKUP(C34545,Подписчики!A:C,2,0)</f>
        <v>UTC+1</v>
      </c>
      <c r="F34545" s="2"/>
    </row>
    <row r="34546" spans="1:6" x14ac:dyDescent="0.25">
      <c r="A34546">
        <v>106758</v>
      </c>
      <c r="B34546" s="2">
        <v>44342.679799352751</v>
      </c>
      <c r="C34546">
        <v>48965</v>
      </c>
      <c r="D34546">
        <v>182191</v>
      </c>
      <c r="E34546" t="str">
        <f>VLOOKUP(C34546,Подписчики!A:C,2,0)</f>
        <v>UTC+0</v>
      </c>
      <c r="F34546" s="2"/>
    </row>
    <row r="34547" spans="1:6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t="str">
        <f>VLOOKUP(C34547,Подписчики!A:C,2,0)</f>
        <v>UTC+0</v>
      </c>
      <c r="F34547" s="2"/>
    </row>
    <row r="34548" spans="1:6" x14ac:dyDescent="0.25">
      <c r="A34548">
        <v>106765</v>
      </c>
      <c r="B34548" s="2">
        <v>44342.680203883494</v>
      </c>
      <c r="C34548">
        <v>42746</v>
      </c>
      <c r="D34548">
        <v>43697</v>
      </c>
      <c r="E34548" t="str">
        <f>VLOOKUP(C34548,Подписчики!A:C,2,0)</f>
        <v>UTC+1</v>
      </c>
      <c r="F34548" s="2"/>
    </row>
    <row r="34549" spans="1:6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t="str">
        <f>VLOOKUP(C34549,Подписчики!A:C,2,0)</f>
        <v>UTC+2</v>
      </c>
      <c r="F34549" s="2"/>
    </row>
    <row r="34550" spans="1:6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t="str">
        <f>VLOOKUP(C34550,Подписчики!A:C,2,0)</f>
        <v>UTC+1</v>
      </c>
      <c r="F34550" s="2"/>
    </row>
    <row r="34551" spans="1:6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t="str">
        <f>VLOOKUP(C34551,Подписчики!A:C,2,0)</f>
        <v>UTC+2</v>
      </c>
      <c r="F34551" s="2"/>
    </row>
    <row r="34552" spans="1:6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t="str">
        <f>VLOOKUP(C34552,Подписчики!A:C,2,0)</f>
        <v>UTC+3</v>
      </c>
      <c r="F34552" s="2"/>
    </row>
    <row r="34553" spans="1:6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t="str">
        <f>VLOOKUP(C34553,Подписчики!A:C,2,0)</f>
        <v>UTC+3</v>
      </c>
      <c r="F34553" s="2"/>
    </row>
    <row r="34554" spans="1:6" x14ac:dyDescent="0.25">
      <c r="A34554">
        <v>106784</v>
      </c>
      <c r="B34554" s="2">
        <v>44342.683035598704</v>
      </c>
      <c r="C34554">
        <v>33351</v>
      </c>
      <c r="D34554">
        <v>230507</v>
      </c>
      <c r="E34554" t="str">
        <f>VLOOKUP(C34554,Подписчики!A:C,2,0)</f>
        <v>UTC+0</v>
      </c>
      <c r="F34554" s="2"/>
    </row>
    <row r="34555" spans="1:6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t="str">
        <f>VLOOKUP(C34555,Подписчики!A:C,2,0)</f>
        <v>UTC+0</v>
      </c>
      <c r="F34555" s="2"/>
    </row>
    <row r="34556" spans="1:6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t="str">
        <f>VLOOKUP(C34556,Подписчики!A:C,2,0)</f>
        <v>UTC+0</v>
      </c>
      <c r="F34556" s="2"/>
    </row>
    <row r="34557" spans="1:6" x14ac:dyDescent="0.25">
      <c r="A34557">
        <v>106789</v>
      </c>
      <c r="B34557" s="2">
        <v>44342.683440129455</v>
      </c>
      <c r="C34557">
        <v>38738</v>
      </c>
      <c r="D34557">
        <v>420981</v>
      </c>
      <c r="E34557" t="str">
        <f>VLOOKUP(C34557,Подписчики!A:C,2,0)</f>
        <v>UTC+1</v>
      </c>
      <c r="F34557" s="2"/>
    </row>
    <row r="34558" spans="1:6" x14ac:dyDescent="0.25">
      <c r="A34558">
        <v>106793</v>
      </c>
      <c r="B34558" s="2">
        <v>44342.683440129455</v>
      </c>
      <c r="C34558">
        <v>75056</v>
      </c>
      <c r="D34558">
        <v>470762</v>
      </c>
      <c r="E34558" t="str">
        <f>VLOOKUP(C34558,Подписчики!A:C,2,0)</f>
        <v>UTC+1</v>
      </c>
      <c r="F34558" s="2"/>
    </row>
    <row r="34559" spans="1:6" x14ac:dyDescent="0.25">
      <c r="A34559">
        <v>106798</v>
      </c>
      <c r="B34559" s="2">
        <v>44342.683844660191</v>
      </c>
      <c r="C34559">
        <v>20125</v>
      </c>
      <c r="D34559">
        <v>250679</v>
      </c>
      <c r="E34559" t="str">
        <f>VLOOKUP(C34559,Подписчики!A:C,2,0)</f>
        <v>UTC+2</v>
      </c>
      <c r="F34559" s="2"/>
    </row>
    <row r="34560" spans="1:6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t="str">
        <f>VLOOKUP(C34560,Подписчики!A:C,2,0)</f>
        <v>UTC+2</v>
      </c>
      <c r="F34560" s="2"/>
    </row>
    <row r="34561" spans="1:6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t="str">
        <f>VLOOKUP(C34561,Подписчики!A:C,2,0)</f>
        <v>UTC+1</v>
      </c>
      <c r="F34561" s="2"/>
    </row>
    <row r="34562" spans="1:6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t="str">
        <f>VLOOKUP(C34562,Подписчики!A:C,2,0)</f>
        <v>UTC+1</v>
      </c>
      <c r="F34562" s="2"/>
    </row>
    <row r="34563" spans="1:6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t="str">
        <f>VLOOKUP(C34563,Подписчики!A:C,2,0)</f>
        <v>UTC+2</v>
      </c>
      <c r="F34563" s="2"/>
    </row>
    <row r="34564" spans="1:6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t="str">
        <f>VLOOKUP(C34564,Подписчики!A:C,2,0)</f>
        <v>UTC+2</v>
      </c>
      <c r="F34564" s="2"/>
    </row>
    <row r="34565" spans="1:6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t="str">
        <f>VLOOKUP(C34565,Подписчики!A:C,2,0)</f>
        <v>UTC+6</v>
      </c>
      <c r="F34565" s="2"/>
    </row>
    <row r="34566" spans="1:6" x14ac:dyDescent="0.25">
      <c r="A34566">
        <v>106828</v>
      </c>
      <c r="B34566" s="2">
        <v>44342.687485436894</v>
      </c>
      <c r="C34566">
        <v>87607</v>
      </c>
      <c r="D34566">
        <v>411922</v>
      </c>
      <c r="E34566" t="str">
        <f>VLOOKUP(C34566,Подписчики!A:C,2,0)</f>
        <v>UTC+3</v>
      </c>
      <c r="F34566" s="2"/>
    </row>
    <row r="34567" spans="1:6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t="str">
        <f>VLOOKUP(C34567,Подписчики!A:C,2,0)</f>
        <v>UTC+3</v>
      </c>
      <c r="F34567" s="2"/>
    </row>
    <row r="34568" spans="1:6" x14ac:dyDescent="0.25">
      <c r="A34568">
        <v>106835</v>
      </c>
      <c r="B34568" s="2">
        <v>44342.688294498381</v>
      </c>
      <c r="C34568">
        <v>19019</v>
      </c>
      <c r="D34568">
        <v>122982</v>
      </c>
      <c r="E34568" t="str">
        <f>VLOOKUP(C34568,Подписчики!A:C,2,0)</f>
        <v>UTC+1</v>
      </c>
      <c r="F34568" s="2"/>
    </row>
    <row r="34569" spans="1:6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t="str">
        <f>VLOOKUP(C34569,Подписчики!A:C,2,0)</f>
        <v>UTC+1</v>
      </c>
      <c r="F34569" s="2"/>
    </row>
    <row r="34570" spans="1:6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t="str">
        <f>VLOOKUP(C34570,Подписчики!A:C,2,0)</f>
        <v>UTC+2</v>
      </c>
      <c r="F34570" s="2"/>
    </row>
    <row r="34571" spans="1:6" x14ac:dyDescent="0.25">
      <c r="A34571">
        <v>106844</v>
      </c>
      <c r="B34571" s="2">
        <v>44342.689103559867</v>
      </c>
      <c r="C34571">
        <v>24196</v>
      </c>
      <c r="D34571">
        <v>343491</v>
      </c>
      <c r="E34571" t="str">
        <f>VLOOKUP(C34571,Подписчики!A:C,2,0)</f>
        <v>UTC+3</v>
      </c>
      <c r="F34571" s="2"/>
    </row>
    <row r="34572" spans="1:6" x14ac:dyDescent="0.25">
      <c r="A34572">
        <v>106849</v>
      </c>
      <c r="B34572" s="2">
        <v>44342.689103559867</v>
      </c>
      <c r="C34572">
        <v>87308</v>
      </c>
      <c r="D34572">
        <v>60428</v>
      </c>
      <c r="E34572" t="str">
        <f>VLOOKUP(C34572,Подписчики!A:C,2,0)</f>
        <v>UTC+3</v>
      </c>
      <c r="F34572" s="2"/>
    </row>
    <row r="34573" spans="1:6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t="str">
        <f>VLOOKUP(C34573,Подписчики!A:C,2,0)</f>
        <v>UTC+1</v>
      </c>
      <c r="F34573" s="2"/>
    </row>
    <row r="34574" spans="1:6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t="str">
        <f>VLOOKUP(C34574,Подписчики!A:C,2,0)</f>
        <v>UTC+2</v>
      </c>
      <c r="F34574" s="2"/>
    </row>
    <row r="34575" spans="1:6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t="str">
        <f>VLOOKUP(C34575,Подписчики!A:C,2,0)</f>
        <v>UTC+3</v>
      </c>
      <c r="F34575" s="2"/>
    </row>
    <row r="34576" spans="1:6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t="str">
        <f>VLOOKUP(C34576,Подписчики!A:C,2,0)</f>
        <v>UTC+5</v>
      </c>
      <c r="F34576" s="2"/>
    </row>
    <row r="34577" spans="1:6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t="str">
        <f>VLOOKUP(C34577,Подписчики!A:C,2,0)</f>
        <v>UTC+1</v>
      </c>
      <c r="F34577" s="2"/>
    </row>
    <row r="34578" spans="1:6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t="str">
        <f>VLOOKUP(C34578,Подписчики!A:C,2,0)</f>
        <v>UTC+6</v>
      </c>
      <c r="F34578" s="2"/>
    </row>
    <row r="34579" spans="1:6" x14ac:dyDescent="0.25">
      <c r="A34579">
        <v>106864</v>
      </c>
      <c r="B34579" s="2">
        <v>44342.692339805828</v>
      </c>
      <c r="C34579">
        <v>5879</v>
      </c>
      <c r="D34579">
        <v>43842</v>
      </c>
      <c r="E34579" t="str">
        <f>VLOOKUP(C34579,Подписчики!A:C,2,0)</f>
        <v>UTC+3</v>
      </c>
      <c r="F34579" s="2"/>
    </row>
    <row r="34580" spans="1:6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t="str">
        <f>VLOOKUP(C34580,Подписчики!A:C,2,0)</f>
        <v>UTC+3</v>
      </c>
      <c r="F34580" s="2"/>
    </row>
    <row r="34581" spans="1:6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t="str">
        <f>VLOOKUP(C34581,Подписчики!A:C,2,0)</f>
        <v>UTC+3</v>
      </c>
      <c r="F34581" s="2"/>
    </row>
    <row r="34582" spans="1:6" x14ac:dyDescent="0.25">
      <c r="A34582">
        <v>106868</v>
      </c>
      <c r="B34582" s="2">
        <v>44342.693148867314</v>
      </c>
      <c r="C34582">
        <v>140821</v>
      </c>
      <c r="D34582">
        <v>18748</v>
      </c>
      <c r="E34582" t="str">
        <f>VLOOKUP(C34582,Подписчики!A:C,2,0)</f>
        <v>UTC+1</v>
      </c>
      <c r="F34582" s="2"/>
    </row>
    <row r="34583" spans="1:6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t="str">
        <f>VLOOKUP(C34583,Подписчики!A:C,2,0)</f>
        <v>UTC+1</v>
      </c>
      <c r="F34583" s="2"/>
    </row>
    <row r="34584" spans="1:6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t="str">
        <f>VLOOKUP(C34584,Подписчики!A:C,2,0)</f>
        <v>UTC+1</v>
      </c>
      <c r="F34584" s="2"/>
    </row>
    <row r="34585" spans="1:6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t="str">
        <f>VLOOKUP(C34585,Подписчики!A:C,2,0)</f>
        <v>UTC+2</v>
      </c>
      <c r="F34585" s="2"/>
    </row>
    <row r="34586" spans="1:6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t="str">
        <f>VLOOKUP(C34586,Подписчики!A:C,2,0)</f>
        <v>UTC+2</v>
      </c>
      <c r="F34586" s="2"/>
    </row>
    <row r="34587" spans="1:6" x14ac:dyDescent="0.25">
      <c r="A34587">
        <v>106884</v>
      </c>
      <c r="B34587" s="2">
        <v>44342.693957928808</v>
      </c>
      <c r="C34587">
        <v>80538</v>
      </c>
      <c r="D34587">
        <v>154256</v>
      </c>
      <c r="E34587" t="str">
        <f>VLOOKUP(C34587,Подписчики!A:C,2,0)</f>
        <v>UTC+7</v>
      </c>
      <c r="F34587" s="2"/>
    </row>
    <row r="34588" spans="1:6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t="str">
        <f>VLOOKUP(C34588,Подписчики!A:C,2,0)</f>
        <v>UTC+1</v>
      </c>
      <c r="F34588" s="2"/>
    </row>
    <row r="34589" spans="1:6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t="str">
        <f>VLOOKUP(C34589,Подписчики!A:C,2,0)</f>
        <v>UTC+1</v>
      </c>
      <c r="F34589" s="2"/>
    </row>
    <row r="34590" spans="1:6" x14ac:dyDescent="0.25">
      <c r="A34590">
        <v>106898</v>
      </c>
      <c r="B34590" s="2">
        <v>44342.695576051781</v>
      </c>
      <c r="C34590">
        <v>346785</v>
      </c>
      <c r="D34590">
        <v>51162</v>
      </c>
      <c r="E34590" t="str">
        <f>VLOOKUP(C34590,Подписчики!A:C,2,0)</f>
        <v>UTC+3</v>
      </c>
      <c r="F34590" s="2"/>
    </row>
    <row r="34591" spans="1:6" x14ac:dyDescent="0.25">
      <c r="A34591">
        <v>106899</v>
      </c>
      <c r="B34591" s="2">
        <v>44342.695980582524</v>
      </c>
      <c r="C34591">
        <v>175118</v>
      </c>
      <c r="D34591">
        <v>37430</v>
      </c>
      <c r="E34591" t="str">
        <f>VLOOKUP(C34591,Подписчики!A:C,2,0)</f>
        <v>UTC+0</v>
      </c>
      <c r="F34591" s="2"/>
    </row>
    <row r="34592" spans="1:6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t="str">
        <f>VLOOKUP(C34592,Подписчики!A:C,2,0)</f>
        <v>UTC+1</v>
      </c>
      <c r="F34592" s="2"/>
    </row>
    <row r="34593" spans="1:6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t="str">
        <f>VLOOKUP(C34593,Подписчики!A:C,2,0)</f>
        <v>UTC+1</v>
      </c>
      <c r="F34593" s="2"/>
    </row>
    <row r="34594" spans="1:6" x14ac:dyDescent="0.25">
      <c r="A34594">
        <v>106906</v>
      </c>
      <c r="B34594" s="2">
        <v>44342.696789644011</v>
      </c>
      <c r="C34594">
        <v>138995</v>
      </c>
      <c r="D34594">
        <v>33890</v>
      </c>
      <c r="E34594" t="str">
        <f>VLOOKUP(C34594,Подписчики!A:C,2,0)</f>
        <v>UTC+2</v>
      </c>
      <c r="F34594" s="2"/>
    </row>
    <row r="34595" spans="1:6" x14ac:dyDescent="0.25">
      <c r="A34595">
        <v>106908</v>
      </c>
      <c r="B34595" s="2">
        <v>44342.697598705505</v>
      </c>
      <c r="C34595">
        <v>73459</v>
      </c>
      <c r="D34595">
        <v>394819</v>
      </c>
      <c r="E34595" t="str">
        <f>VLOOKUP(C34595,Подписчики!A:C,2,0)</f>
        <v>UTC+4</v>
      </c>
      <c r="F34595" s="2"/>
    </row>
    <row r="34596" spans="1:6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t="str">
        <f>VLOOKUP(C34596,Подписчики!A:C,2,0)</f>
        <v>UTC+1</v>
      </c>
      <c r="F34596" s="2"/>
    </row>
    <row r="34597" spans="1:6" x14ac:dyDescent="0.25">
      <c r="A34597">
        <v>106912</v>
      </c>
      <c r="B34597" s="2">
        <v>44342.699621359228</v>
      </c>
      <c r="C34597">
        <v>94732</v>
      </c>
      <c r="D34597">
        <v>250679</v>
      </c>
      <c r="E34597" t="str">
        <f>VLOOKUP(C34597,Подписчики!A:C,2,0)</f>
        <v>UTC+1</v>
      </c>
      <c r="F34597" s="2"/>
    </row>
    <row r="34598" spans="1:6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t="str">
        <f>VLOOKUP(C34598,Подписчики!A:C,2,0)</f>
        <v>UTC+2</v>
      </c>
      <c r="F34598" s="2"/>
    </row>
    <row r="34599" spans="1:6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t="str">
        <f>VLOOKUP(C34599,Подписчики!A:C,2,0)</f>
        <v>UTC+1</v>
      </c>
      <c r="F34599" s="2"/>
    </row>
    <row r="34600" spans="1:6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t="str">
        <f>VLOOKUP(C34600,Подписчики!A:C,2,0)</f>
        <v>UTC+3</v>
      </c>
      <c r="F34600" s="2"/>
    </row>
    <row r="34601" spans="1:6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t="str">
        <f>VLOOKUP(C34601,Подписчики!A:C,2,0)</f>
        <v>UTC+1</v>
      </c>
      <c r="F34601" s="2"/>
    </row>
    <row r="34602" spans="1:6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t="str">
        <f>VLOOKUP(C34602,Подписчики!A:C,2,0)</f>
        <v>UTC+1</v>
      </c>
      <c r="F34602" s="2"/>
    </row>
    <row r="34603" spans="1:6" x14ac:dyDescent="0.25">
      <c r="A34603">
        <v>106935</v>
      </c>
      <c r="B34603" s="2">
        <v>44342.701644012945</v>
      </c>
      <c r="C34603">
        <v>33750</v>
      </c>
      <c r="D34603">
        <v>4316</v>
      </c>
      <c r="E34603" t="str">
        <f>VLOOKUP(C34603,Подписчики!A:C,2,0)</f>
        <v>UTC+2</v>
      </c>
      <c r="F34603" s="2"/>
    </row>
    <row r="34604" spans="1:6" x14ac:dyDescent="0.25">
      <c r="A34604">
        <v>106936</v>
      </c>
      <c r="B34604" s="2">
        <v>44342.702857605182</v>
      </c>
      <c r="C34604">
        <v>288518</v>
      </c>
      <c r="D34604">
        <v>397</v>
      </c>
      <c r="E34604" t="str">
        <f>VLOOKUP(C34604,Подписчики!A:C,2,0)</f>
        <v>UTC+1</v>
      </c>
      <c r="F34604" s="2"/>
    </row>
    <row r="34605" spans="1:6" x14ac:dyDescent="0.25">
      <c r="A34605">
        <v>106941</v>
      </c>
      <c r="B34605" s="2">
        <v>44342.703262135918</v>
      </c>
      <c r="C34605">
        <v>68341</v>
      </c>
      <c r="D34605">
        <v>118549</v>
      </c>
      <c r="E34605" t="str">
        <f>VLOOKUP(C34605,Подписчики!A:C,2,0)</f>
        <v>UTC+2</v>
      </c>
      <c r="F34605" s="2"/>
    </row>
    <row r="34606" spans="1:6" x14ac:dyDescent="0.25">
      <c r="A34606">
        <v>106944</v>
      </c>
      <c r="B34606" s="2">
        <v>44342.705284789641</v>
      </c>
      <c r="C34606">
        <v>54833</v>
      </c>
      <c r="D34606">
        <v>59485</v>
      </c>
      <c r="E34606" t="str">
        <f>VLOOKUP(C34606,Подписчики!A:C,2,0)</f>
        <v>UTC+3</v>
      </c>
      <c r="F34606" s="2"/>
    </row>
    <row r="34607" spans="1:6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t="str">
        <f>VLOOKUP(C34607,Подписчики!A:C,2,0)</f>
        <v>UTC+2</v>
      </c>
      <c r="F34607" s="2"/>
    </row>
    <row r="34608" spans="1:6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t="str">
        <f>VLOOKUP(C34608,Подписчики!A:C,2,0)</f>
        <v>UTC+2</v>
      </c>
      <c r="F34608" s="2"/>
    </row>
    <row r="34609" spans="1:6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t="str">
        <f>VLOOKUP(C34609,Подписчики!A:C,2,0)</f>
        <v>UTC+6</v>
      </c>
      <c r="F34609" s="2"/>
    </row>
    <row r="34610" spans="1:6" x14ac:dyDescent="0.25">
      <c r="A34610">
        <v>106955</v>
      </c>
      <c r="B34610" s="2">
        <v>44342.706902912621</v>
      </c>
      <c r="C34610">
        <v>80294</v>
      </c>
      <c r="D34610">
        <v>347008</v>
      </c>
      <c r="E34610" t="str">
        <f>VLOOKUP(C34610,Подписчики!A:C,2,0)</f>
        <v>UTC+3</v>
      </c>
      <c r="F34610" s="2"/>
    </row>
    <row r="34611" spans="1:6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t="str">
        <f>VLOOKUP(C34611,Подписчики!A:C,2,0)</f>
        <v>UTC+0</v>
      </c>
      <c r="F34611" s="2"/>
    </row>
    <row r="34612" spans="1:6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t="str">
        <f>VLOOKUP(C34612,Подписчики!A:C,2,0)</f>
        <v>UTC+3</v>
      </c>
      <c r="F34612" s="2"/>
    </row>
    <row r="34613" spans="1:6" x14ac:dyDescent="0.25">
      <c r="A34613">
        <v>106964</v>
      </c>
      <c r="B34613" s="2">
        <v>44342.709330097088</v>
      </c>
      <c r="C34613">
        <v>241912</v>
      </c>
      <c r="D34613">
        <v>54917</v>
      </c>
      <c r="E34613" t="str">
        <f>VLOOKUP(C34613,Подписчики!A:C,2,0)</f>
        <v>UTC+1</v>
      </c>
      <c r="F34613" s="2"/>
    </row>
    <row r="34614" spans="1:6" x14ac:dyDescent="0.25">
      <c r="A34614">
        <v>106968</v>
      </c>
      <c r="B34614" s="2">
        <v>44342.710948220069</v>
      </c>
      <c r="C34614">
        <v>55247</v>
      </c>
      <c r="D34614">
        <v>432277</v>
      </c>
      <c r="E34614" t="str">
        <f>VLOOKUP(C34614,Подписчики!A:C,2,0)</f>
        <v>UTC+1</v>
      </c>
      <c r="F34614" s="2"/>
    </row>
    <row r="34615" spans="1:6" x14ac:dyDescent="0.25">
      <c r="A34615">
        <v>106972</v>
      </c>
      <c r="B34615" s="2">
        <v>44342.710948220069</v>
      </c>
      <c r="C34615">
        <v>89434</v>
      </c>
      <c r="D34615">
        <v>357547</v>
      </c>
      <c r="E34615" t="str">
        <f>VLOOKUP(C34615,Подписчики!A:C,2,0)</f>
        <v>UTC+1</v>
      </c>
      <c r="F34615" s="2"/>
    </row>
    <row r="34616" spans="1:6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t="str">
        <f>VLOOKUP(C34616,Подписчики!A:C,2,0)</f>
        <v>UTC+7</v>
      </c>
      <c r="F34616" s="2"/>
    </row>
    <row r="34617" spans="1:6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t="str">
        <f>VLOOKUP(C34617,Подписчики!A:C,2,0)</f>
        <v>UTC+1</v>
      </c>
      <c r="F34617" s="2"/>
    </row>
    <row r="34618" spans="1:6" x14ac:dyDescent="0.25">
      <c r="A34618">
        <v>106981</v>
      </c>
      <c r="B34618" s="2">
        <v>44342.713779935279</v>
      </c>
      <c r="C34618">
        <v>43065</v>
      </c>
      <c r="D34618">
        <v>230507</v>
      </c>
      <c r="E34618" t="str">
        <f>VLOOKUP(C34618,Подписчики!A:C,2,0)</f>
        <v>UTC+0</v>
      </c>
      <c r="F34618" s="2"/>
    </row>
    <row r="34619" spans="1:6" x14ac:dyDescent="0.25">
      <c r="A34619">
        <v>106983</v>
      </c>
      <c r="B34619" s="2">
        <v>44342.713779935279</v>
      </c>
      <c r="C34619">
        <v>53198</v>
      </c>
      <c r="D34619">
        <v>242428</v>
      </c>
      <c r="E34619" t="str">
        <f>VLOOKUP(C34619,Подписчики!A:C,2,0)</f>
        <v>UTC+0</v>
      </c>
      <c r="F34619" s="2"/>
    </row>
    <row r="34620" spans="1:6" x14ac:dyDescent="0.25">
      <c r="A34620">
        <v>106988</v>
      </c>
      <c r="B34620" s="2">
        <v>44342.714588996758</v>
      </c>
      <c r="C34620">
        <v>24008</v>
      </c>
      <c r="D34620">
        <v>62540</v>
      </c>
      <c r="E34620" t="str">
        <f>VLOOKUP(C34620,Подписчики!A:C,2,0)</f>
        <v>UTC+2</v>
      </c>
      <c r="F34620" s="2"/>
    </row>
    <row r="34621" spans="1:6" x14ac:dyDescent="0.25">
      <c r="A34621">
        <v>106993</v>
      </c>
      <c r="B34621" s="2">
        <v>44342.715398058252</v>
      </c>
      <c r="C34621">
        <v>309726</v>
      </c>
      <c r="D34621">
        <v>21760</v>
      </c>
      <c r="E34621" t="str">
        <f>VLOOKUP(C34621,Подписчики!A:C,2,0)</f>
        <v>UTC+4</v>
      </c>
      <c r="F34621" s="2"/>
    </row>
    <row r="34622" spans="1:6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t="str">
        <f>VLOOKUP(C34622,Подписчики!A:C,2,0)</f>
        <v>UTC+1</v>
      </c>
      <c r="F34622" s="2"/>
    </row>
    <row r="34623" spans="1:6" x14ac:dyDescent="0.25">
      <c r="A34623">
        <v>106999</v>
      </c>
      <c r="B34623" s="2">
        <v>44342.716207119738</v>
      </c>
      <c r="C34623">
        <v>289245</v>
      </c>
      <c r="D34623">
        <v>5151</v>
      </c>
      <c r="E34623" t="str">
        <f>VLOOKUP(C34623,Подписчики!A:C,2,0)</f>
        <v>UTC+2</v>
      </c>
      <c r="F34623" s="2"/>
    </row>
    <row r="34624" spans="1:6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t="str">
        <f>VLOOKUP(C34624,Подписчики!A:C,2,0)</f>
        <v>UTC+1</v>
      </c>
      <c r="F34624" s="2"/>
    </row>
    <row r="34625" spans="1:6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t="str">
        <f>VLOOKUP(C34625,Подписчики!A:C,2,0)</f>
        <v>UTC+1</v>
      </c>
      <c r="F34625" s="2"/>
    </row>
    <row r="34626" spans="1:6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t="str">
        <f>VLOOKUP(C34626,Подписчики!A:C,2,0)</f>
        <v>UTC+2</v>
      </c>
      <c r="F34626" s="2"/>
    </row>
    <row r="34627" spans="1:6" x14ac:dyDescent="0.25">
      <c r="A34627">
        <v>107016</v>
      </c>
      <c r="B34627" s="2">
        <v>44342.718229773462</v>
      </c>
      <c r="C34627">
        <v>55671</v>
      </c>
      <c r="D34627">
        <v>367087</v>
      </c>
      <c r="E34627" t="str">
        <f>VLOOKUP(C34627,Подписчики!A:C,2,0)</f>
        <v>UTC+3</v>
      </c>
      <c r="F34627" s="2"/>
    </row>
    <row r="34628" spans="1:6" x14ac:dyDescent="0.25">
      <c r="A34628">
        <v>107019</v>
      </c>
      <c r="B34628" s="2">
        <v>44342.718634304205</v>
      </c>
      <c r="C34628">
        <v>80063</v>
      </c>
      <c r="D34628">
        <v>300941</v>
      </c>
      <c r="E34628" t="str">
        <f>VLOOKUP(C34628,Подписчики!A:C,2,0)</f>
        <v>UTC+0</v>
      </c>
      <c r="F34628" s="2"/>
    </row>
    <row r="34629" spans="1:6" x14ac:dyDescent="0.25">
      <c r="A34629">
        <v>107020</v>
      </c>
      <c r="B34629" s="2">
        <v>44342.719038834955</v>
      </c>
      <c r="C34629">
        <v>24806</v>
      </c>
      <c r="D34629">
        <v>158978</v>
      </c>
      <c r="E34629" t="str">
        <f>VLOOKUP(C34629,Подписчики!A:C,2,0)</f>
        <v>UTC+1</v>
      </c>
      <c r="F34629" s="2"/>
    </row>
    <row r="34630" spans="1:6" x14ac:dyDescent="0.25">
      <c r="A34630">
        <v>107021</v>
      </c>
      <c r="B34630" s="2">
        <v>44342.719038834955</v>
      </c>
      <c r="C34630">
        <v>37430</v>
      </c>
      <c r="D34630">
        <v>325758</v>
      </c>
      <c r="E34630" t="str">
        <f>VLOOKUP(C34630,Подписчики!A:C,2,0)</f>
        <v>UTC+1</v>
      </c>
      <c r="F34630" s="2"/>
    </row>
    <row r="34631" spans="1:6" x14ac:dyDescent="0.25">
      <c r="A34631">
        <v>107024</v>
      </c>
      <c r="B34631" s="2">
        <v>44342.719038834955</v>
      </c>
      <c r="C34631">
        <v>131966</v>
      </c>
      <c r="D34631">
        <v>76405</v>
      </c>
      <c r="E34631" t="str">
        <f>VLOOKUP(C34631,Подписчики!A:C,2,0)</f>
        <v>UTC+1</v>
      </c>
      <c r="F34631" s="2"/>
    </row>
    <row r="34632" spans="1:6" x14ac:dyDescent="0.25">
      <c r="A34632">
        <v>107026</v>
      </c>
      <c r="B34632" s="2">
        <v>44342.719443365691</v>
      </c>
      <c r="C34632">
        <v>72062</v>
      </c>
      <c r="D34632">
        <v>373415</v>
      </c>
      <c r="E34632" t="str">
        <f>VLOOKUP(C34632,Подписчики!A:C,2,0)</f>
        <v>UTC+2</v>
      </c>
      <c r="F34632" s="2"/>
    </row>
    <row r="34633" spans="1:6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t="str">
        <f>VLOOKUP(C34633,Подписчики!A:C,2,0)</f>
        <v>UTC+2</v>
      </c>
      <c r="F34633" s="2"/>
    </row>
    <row r="34634" spans="1:6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t="str">
        <f>VLOOKUP(C34634,Подписчики!A:C,2,0)</f>
        <v>UTC+2</v>
      </c>
      <c r="F34634" s="2"/>
    </row>
    <row r="34635" spans="1:6" x14ac:dyDescent="0.25">
      <c r="A34635">
        <v>107034</v>
      </c>
      <c r="B34635" s="2">
        <v>44342.721061488672</v>
      </c>
      <c r="C34635">
        <v>10979</v>
      </c>
      <c r="D34635">
        <v>21665</v>
      </c>
      <c r="E34635" t="str">
        <f>VLOOKUP(C34635,Подписчики!A:C,2,0)</f>
        <v>UTC+2</v>
      </c>
      <c r="F34635" s="2"/>
    </row>
    <row r="34636" spans="1:6" x14ac:dyDescent="0.25">
      <c r="A34636">
        <v>107039</v>
      </c>
      <c r="B34636" s="2">
        <v>44342.721061488672</v>
      </c>
      <c r="C34636">
        <v>38832</v>
      </c>
      <c r="D34636">
        <v>447736</v>
      </c>
      <c r="E34636" t="str">
        <f>VLOOKUP(C34636,Подписчики!A:C,2,0)</f>
        <v>UTC+6</v>
      </c>
      <c r="F34636" s="2"/>
    </row>
    <row r="34637" spans="1:6" x14ac:dyDescent="0.25">
      <c r="A34637">
        <v>107044</v>
      </c>
      <c r="B34637" s="2">
        <v>44342.721061488672</v>
      </c>
      <c r="C34637">
        <v>41216</v>
      </c>
      <c r="D34637">
        <v>82850</v>
      </c>
      <c r="E34637" t="str">
        <f>VLOOKUP(C34637,Подписчики!A:C,2,0)</f>
        <v>UTC+2</v>
      </c>
      <c r="F34637" s="2"/>
    </row>
    <row r="34638" spans="1:6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t="str">
        <f>VLOOKUP(C34638,Подписчики!A:C,2,0)</f>
        <v>UTC+2</v>
      </c>
      <c r="F34638" s="2"/>
    </row>
    <row r="34639" spans="1:6" x14ac:dyDescent="0.25">
      <c r="A34639">
        <v>107046</v>
      </c>
      <c r="B34639" s="2">
        <v>44342.722275080909</v>
      </c>
      <c r="C34639">
        <v>14597</v>
      </c>
      <c r="D34639">
        <v>262099</v>
      </c>
      <c r="E34639" t="str">
        <f>VLOOKUP(C34639,Подписчики!A:C,2,0)</f>
        <v>UTC+1</v>
      </c>
      <c r="F34639" s="2"/>
    </row>
    <row r="34640" spans="1:6" x14ac:dyDescent="0.25">
      <c r="A34640">
        <v>107050</v>
      </c>
      <c r="B34640" s="2">
        <v>44342.722275080909</v>
      </c>
      <c r="C34640">
        <v>71880</v>
      </c>
      <c r="D34640">
        <v>250679</v>
      </c>
      <c r="E34640" t="str">
        <f>VLOOKUP(C34640,Подписчики!A:C,2,0)</f>
        <v>UTC+1</v>
      </c>
      <c r="F34640" s="2"/>
    </row>
    <row r="34641" spans="1:6" x14ac:dyDescent="0.25">
      <c r="A34641">
        <v>107052</v>
      </c>
      <c r="B34641" s="2">
        <v>44342.723488673138</v>
      </c>
      <c r="C34641">
        <v>31487</v>
      </c>
      <c r="D34641">
        <v>418105</v>
      </c>
      <c r="E34641" t="str">
        <f>VLOOKUP(C34641,Подписчики!A:C,2,0)</f>
        <v>UTC+0</v>
      </c>
      <c r="F34641" s="2"/>
    </row>
    <row r="34642" spans="1:6" x14ac:dyDescent="0.25">
      <c r="A34642">
        <v>107053</v>
      </c>
      <c r="B34642" s="2">
        <v>44342.724297734625</v>
      </c>
      <c r="C34642">
        <v>57356</v>
      </c>
      <c r="D34642">
        <v>420674</v>
      </c>
      <c r="E34642" t="str">
        <f>VLOOKUP(C34642,Подписчики!A:C,2,0)</f>
        <v>UTC+2</v>
      </c>
      <c r="F34642" s="2"/>
    </row>
    <row r="34643" spans="1:6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t="str">
        <f>VLOOKUP(C34643,Подписчики!A:C,2,0)</f>
        <v>UTC+2</v>
      </c>
      <c r="F34643" s="2"/>
    </row>
    <row r="34644" spans="1:6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t="str">
        <f>VLOOKUP(C34644,Подписчики!A:C,2,0)</f>
        <v>UTC+3</v>
      </c>
      <c r="F34644" s="2"/>
    </row>
    <row r="34645" spans="1:6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t="str">
        <f>VLOOKUP(C34645,Подписчики!A:C,2,0)</f>
        <v>UTC+0</v>
      </c>
      <c r="F34645" s="2"/>
    </row>
    <row r="34646" spans="1:6" x14ac:dyDescent="0.25">
      <c r="A34646">
        <v>107063</v>
      </c>
      <c r="B34646" s="2">
        <v>44342.726320388349</v>
      </c>
      <c r="C34646">
        <v>223659</v>
      </c>
      <c r="D34646">
        <v>18748</v>
      </c>
      <c r="E34646" t="str">
        <f>VLOOKUP(C34646,Подписчики!A:C,2,0)</f>
        <v>UTC+3</v>
      </c>
      <c r="F34646" s="2"/>
    </row>
    <row r="34647" spans="1:6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t="str">
        <f>VLOOKUP(C34647,Подписчики!A:C,2,0)</f>
        <v>UTC+0</v>
      </c>
      <c r="F34647" s="2"/>
    </row>
    <row r="34648" spans="1:6" x14ac:dyDescent="0.25">
      <c r="A34648">
        <v>107066</v>
      </c>
      <c r="B34648" s="2">
        <v>44342.727129449842</v>
      </c>
      <c r="C34648">
        <v>94313</v>
      </c>
      <c r="D34648">
        <v>5151</v>
      </c>
      <c r="E34648" t="str">
        <f>VLOOKUP(C34648,Подписчики!A:C,2,0)</f>
        <v>UTC+1</v>
      </c>
      <c r="F34648" s="2"/>
    </row>
    <row r="34649" spans="1:6" x14ac:dyDescent="0.25">
      <c r="A34649">
        <v>107070</v>
      </c>
      <c r="B34649" s="2">
        <v>44342.727129449842</v>
      </c>
      <c r="C34649">
        <v>169529</v>
      </c>
      <c r="D34649">
        <v>81226</v>
      </c>
      <c r="E34649" t="str">
        <f>VLOOKUP(C34649,Подписчики!A:C,2,0)</f>
        <v>UTC+1</v>
      </c>
      <c r="F34649" s="2"/>
    </row>
    <row r="34650" spans="1:6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t="str">
        <f>VLOOKUP(C34650,Подписчики!A:C,2,0)</f>
        <v>UTC+2</v>
      </c>
      <c r="F34650" s="2"/>
    </row>
    <row r="34651" spans="1:6" x14ac:dyDescent="0.25">
      <c r="A34651">
        <v>107077</v>
      </c>
      <c r="B34651" s="2">
        <v>44342.727938511329</v>
      </c>
      <c r="C34651">
        <v>151949</v>
      </c>
      <c r="D34651">
        <v>88863</v>
      </c>
      <c r="E34651" t="str">
        <f>VLOOKUP(C34651,Подписчики!A:C,2,0)</f>
        <v>UTC+3</v>
      </c>
      <c r="F34651" s="2"/>
    </row>
    <row r="34652" spans="1:6" x14ac:dyDescent="0.25">
      <c r="A34652">
        <v>107078</v>
      </c>
      <c r="B34652" s="2">
        <v>44342.729152103559</v>
      </c>
      <c r="C34652">
        <v>63606</v>
      </c>
      <c r="D34652">
        <v>324893</v>
      </c>
      <c r="E34652" t="str">
        <f>VLOOKUP(C34652,Подписчики!A:C,2,0)</f>
        <v>UTC+2</v>
      </c>
      <c r="F34652" s="2"/>
    </row>
    <row r="34653" spans="1:6" x14ac:dyDescent="0.25">
      <c r="A34653">
        <v>107081</v>
      </c>
      <c r="B34653" s="2">
        <v>44342.729152103559</v>
      </c>
      <c r="C34653">
        <v>304220</v>
      </c>
      <c r="D34653">
        <v>43623</v>
      </c>
      <c r="E34653" t="str">
        <f>VLOOKUP(C34653,Подписчики!A:C,2,0)</f>
        <v>UTC+2</v>
      </c>
      <c r="F34653" s="2"/>
    </row>
    <row r="34654" spans="1:6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t="str">
        <f>VLOOKUP(C34654,Подписчики!A:C,2,0)</f>
        <v>UTC+0</v>
      </c>
      <c r="F34654" s="2"/>
    </row>
    <row r="34655" spans="1:6" x14ac:dyDescent="0.25">
      <c r="A34655">
        <v>107086</v>
      </c>
      <c r="B34655" s="2">
        <v>44342.731983818776</v>
      </c>
      <c r="C34655">
        <v>35166</v>
      </c>
      <c r="D34655">
        <v>112334</v>
      </c>
      <c r="E34655" t="str">
        <f>VLOOKUP(C34655,Подписчики!A:C,2,0)</f>
        <v>UTC+1</v>
      </c>
      <c r="F34655" s="2"/>
    </row>
    <row r="34656" spans="1:6" x14ac:dyDescent="0.25">
      <c r="A34656">
        <v>107091</v>
      </c>
      <c r="B34656" s="2">
        <v>44342.731983818776</v>
      </c>
      <c r="C34656">
        <v>72388</v>
      </c>
      <c r="D34656">
        <v>410809</v>
      </c>
      <c r="E34656" t="str">
        <f>VLOOKUP(C34656,Подписчики!A:C,2,0)</f>
        <v>UTC+1</v>
      </c>
      <c r="F34656" s="2"/>
    </row>
    <row r="34657" spans="1:6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t="str">
        <f>VLOOKUP(C34657,Подписчики!A:C,2,0)</f>
        <v>UTC+1</v>
      </c>
      <c r="F34657" s="2"/>
    </row>
    <row r="34658" spans="1:6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t="str">
        <f>VLOOKUP(C34658,Подписчики!A:C,2,0)</f>
        <v>UTC+2</v>
      </c>
      <c r="F34658" s="2"/>
    </row>
    <row r="34659" spans="1:6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t="str">
        <f>VLOOKUP(C34659,Подписчики!A:C,2,0)</f>
        <v>UTC+0</v>
      </c>
      <c r="F34659" s="2"/>
    </row>
    <row r="34660" spans="1:6" x14ac:dyDescent="0.25">
      <c r="A34660">
        <v>107104</v>
      </c>
      <c r="B34660" s="2">
        <v>44342.733601941749</v>
      </c>
      <c r="C34660">
        <v>70061</v>
      </c>
      <c r="D34660">
        <v>258251</v>
      </c>
      <c r="E34660" t="str">
        <f>VLOOKUP(C34660,Подписчики!A:C,2,0)</f>
        <v>UTC+1</v>
      </c>
      <c r="F34660" s="2"/>
    </row>
    <row r="34661" spans="1:6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t="str">
        <f>VLOOKUP(C34661,Подписчики!A:C,2,0)</f>
        <v>UTC+1</v>
      </c>
      <c r="F34661" s="2"/>
    </row>
    <row r="34662" spans="1:6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t="str">
        <f>VLOOKUP(C34662,Подписчики!A:C,2,0)</f>
        <v>UTC+1</v>
      </c>
      <c r="F34662" s="2"/>
    </row>
    <row r="34663" spans="1:6" x14ac:dyDescent="0.25">
      <c r="A34663">
        <v>107115</v>
      </c>
      <c r="B34663" s="2">
        <v>44342.734006472492</v>
      </c>
      <c r="C34663">
        <v>43280</v>
      </c>
      <c r="D34663">
        <v>470762</v>
      </c>
      <c r="E34663" t="str">
        <f>VLOOKUP(C34663,Подписчики!A:C,2,0)</f>
        <v>UTC+2</v>
      </c>
      <c r="F34663" s="2"/>
    </row>
    <row r="34664" spans="1:6" x14ac:dyDescent="0.25">
      <c r="A34664">
        <v>107120</v>
      </c>
      <c r="B34664" s="2">
        <v>44342.734006472492</v>
      </c>
      <c r="C34664">
        <v>216897</v>
      </c>
      <c r="D34664">
        <v>21665</v>
      </c>
      <c r="E34664" t="str">
        <f>VLOOKUP(C34664,Подписчики!A:C,2,0)</f>
        <v>UTC+2</v>
      </c>
      <c r="F34664" s="2"/>
    </row>
    <row r="34665" spans="1:6" x14ac:dyDescent="0.25">
      <c r="A34665">
        <v>107121</v>
      </c>
      <c r="B34665" s="2">
        <v>44342.734815533979</v>
      </c>
      <c r="C34665">
        <v>133763</v>
      </c>
      <c r="D34665">
        <v>21760</v>
      </c>
      <c r="E34665" t="str">
        <f>VLOOKUP(C34665,Подписчики!A:C,2,0)</f>
        <v>UTC+0</v>
      </c>
      <c r="F34665" s="2"/>
    </row>
    <row r="34666" spans="1:6" x14ac:dyDescent="0.25">
      <c r="A34666">
        <v>107126</v>
      </c>
      <c r="B34666" s="2">
        <v>44342.735220064729</v>
      </c>
      <c r="C34666">
        <v>32728</v>
      </c>
      <c r="D34666">
        <v>292258</v>
      </c>
      <c r="E34666" t="str">
        <f>VLOOKUP(C34666,Подписчики!A:C,2,0)</f>
        <v>UTC+1</v>
      </c>
      <c r="F34666" s="2"/>
    </row>
    <row r="34667" spans="1:6" x14ac:dyDescent="0.25">
      <c r="A34667">
        <v>107130</v>
      </c>
      <c r="B34667" s="2">
        <v>44342.735220064729</v>
      </c>
      <c r="C34667">
        <v>90731</v>
      </c>
      <c r="D34667">
        <v>135479</v>
      </c>
      <c r="E34667" t="str">
        <f>VLOOKUP(C34667,Подписчики!A:C,2,0)</f>
        <v>UTC+1</v>
      </c>
      <c r="F34667" s="2"/>
    </row>
    <row r="34668" spans="1:6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t="str">
        <f>VLOOKUP(C34668,Подписчики!A:C,2,0)</f>
        <v>UTC+1</v>
      </c>
      <c r="F34668" s="2"/>
    </row>
    <row r="34669" spans="1:6" x14ac:dyDescent="0.25">
      <c r="A34669">
        <v>107135</v>
      </c>
      <c r="B34669" s="2">
        <v>44342.735220064729</v>
      </c>
      <c r="C34669">
        <v>257267</v>
      </c>
      <c r="D34669">
        <v>17862</v>
      </c>
      <c r="E34669" t="str">
        <f>VLOOKUP(C34669,Подписчики!A:C,2,0)</f>
        <v>UTC+1</v>
      </c>
      <c r="F34669" s="2"/>
    </row>
    <row r="34670" spans="1:6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t="str">
        <f>VLOOKUP(C34670,Подписчики!A:C,2,0)</f>
        <v>UTC+1</v>
      </c>
      <c r="F34670" s="2"/>
    </row>
    <row r="34671" spans="1:6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t="str">
        <f>VLOOKUP(C34671,Подписчики!A:C,2,0)</f>
        <v>UTC+2</v>
      </c>
      <c r="F34671" s="2"/>
    </row>
    <row r="34672" spans="1:6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t="str">
        <f>VLOOKUP(C34672,Подписчики!A:C,2,0)</f>
        <v>UTC+1</v>
      </c>
      <c r="F34672" s="2"/>
    </row>
    <row r="34673" spans="1:6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t="str">
        <f>VLOOKUP(C34673,Подписчики!A:C,2,0)</f>
        <v>UTC+0</v>
      </c>
      <c r="F34673" s="2"/>
    </row>
    <row r="34674" spans="1:6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t="str">
        <f>VLOOKUP(C34674,Подписчики!A:C,2,0)</f>
        <v>UTC+1</v>
      </c>
      <c r="F34674" s="2"/>
    </row>
    <row r="34675" spans="1:6" x14ac:dyDescent="0.25">
      <c r="A34675">
        <v>107149</v>
      </c>
      <c r="B34675" s="2">
        <v>44342.737647249189</v>
      </c>
      <c r="C34675">
        <v>44646</v>
      </c>
      <c r="D34675">
        <v>336616</v>
      </c>
      <c r="E34675" t="str">
        <f>VLOOKUP(C34675,Подписчики!A:C,2,0)</f>
        <v>UTC+3</v>
      </c>
      <c r="F34675" s="2"/>
    </row>
    <row r="34676" spans="1:6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t="str">
        <f>VLOOKUP(C34676,Подписчики!A:C,2,0)</f>
        <v>UTC+1</v>
      </c>
      <c r="F34676" s="2"/>
    </row>
    <row r="34677" spans="1:6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t="str">
        <f>VLOOKUP(C34677,Подписчики!A:C,2,0)</f>
        <v>UTC+2</v>
      </c>
      <c r="F34677" s="2"/>
    </row>
    <row r="34678" spans="1:6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t="str">
        <f>VLOOKUP(C34678,Подписчики!A:C,2,0)</f>
        <v>UTC+3</v>
      </c>
      <c r="F34678" s="2"/>
    </row>
    <row r="34679" spans="1:6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t="str">
        <f>VLOOKUP(C34679,Подписчики!A:C,2,0)</f>
        <v>UTC+3</v>
      </c>
      <c r="F34679" s="2"/>
    </row>
    <row r="34680" spans="1:6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t="str">
        <f>VLOOKUP(C34680,Подписчики!A:C,2,0)</f>
        <v>UTC+0</v>
      </c>
      <c r="F34680" s="2"/>
    </row>
    <row r="34681" spans="1:6" x14ac:dyDescent="0.25">
      <c r="A34681">
        <v>107166</v>
      </c>
      <c r="B34681" s="2">
        <v>44342.740074433656</v>
      </c>
      <c r="C34681">
        <v>52079</v>
      </c>
      <c r="D34681">
        <v>51668</v>
      </c>
      <c r="E34681" t="str">
        <f>VLOOKUP(C34681,Подписчики!A:C,2,0)</f>
        <v>UTC+5</v>
      </c>
      <c r="F34681" s="2"/>
    </row>
    <row r="34682" spans="1:6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t="str">
        <f>VLOOKUP(C34682,Подписчики!A:C,2,0)</f>
        <v>UTC+2</v>
      </c>
      <c r="F34682" s="2"/>
    </row>
    <row r="34683" spans="1:6" x14ac:dyDescent="0.25">
      <c r="A34683">
        <v>107171</v>
      </c>
      <c r="B34683" s="2">
        <v>44342.740666666665</v>
      </c>
      <c r="C34683">
        <v>80965</v>
      </c>
      <c r="D34683">
        <v>258219</v>
      </c>
      <c r="E34683" t="str">
        <f>VLOOKUP(C34683,Подписчики!A:C,2,0)</f>
        <v>UTC+2</v>
      </c>
      <c r="F34683" s="2"/>
    </row>
    <row r="34684" spans="1:6" x14ac:dyDescent="0.25">
      <c r="A34684">
        <v>107176</v>
      </c>
      <c r="B34684" s="2">
        <v>44342.741288025893</v>
      </c>
      <c r="C34684">
        <v>26772</v>
      </c>
      <c r="D34684">
        <v>250679</v>
      </c>
      <c r="E34684" t="str">
        <f>VLOOKUP(C34684,Подписчики!A:C,2,0)</f>
        <v>UTC+0</v>
      </c>
      <c r="F34684" s="2"/>
    </row>
    <row r="34685" spans="1:6" x14ac:dyDescent="0.25">
      <c r="A34685">
        <v>107179</v>
      </c>
      <c r="B34685" s="2">
        <v>44342.741288025893</v>
      </c>
      <c r="C34685">
        <v>285048</v>
      </c>
      <c r="D34685">
        <v>84773</v>
      </c>
      <c r="E34685" t="str">
        <f>VLOOKUP(C34685,Подписчики!A:C,2,0)</f>
        <v>UTC+0</v>
      </c>
      <c r="F34685" s="2"/>
    </row>
    <row r="34686" spans="1:6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t="str">
        <f>VLOOKUP(C34686,Подписчики!A:C,2,0)</f>
        <v>UTC+1</v>
      </c>
      <c r="F34686" s="2"/>
    </row>
    <row r="34687" spans="1:6" x14ac:dyDescent="0.25">
      <c r="A34687">
        <v>107184</v>
      </c>
      <c r="B34687" s="2">
        <v>44342.741692556636</v>
      </c>
      <c r="C34687">
        <v>150557</v>
      </c>
      <c r="D34687">
        <v>83356</v>
      </c>
      <c r="E34687" t="str">
        <f>VLOOKUP(C34687,Подписчики!A:C,2,0)</f>
        <v>UTC+1</v>
      </c>
      <c r="F34687" s="2"/>
    </row>
    <row r="34688" spans="1:6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t="str">
        <f>VLOOKUP(C34688,Подписчики!A:C,2,0)</f>
        <v>UTC+1</v>
      </c>
      <c r="F34688" s="2"/>
    </row>
    <row r="34689" spans="1:6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t="str">
        <f>VLOOKUP(C34689,Подписчики!A:C,2,0)</f>
        <v>UTC+1</v>
      </c>
      <c r="F34689" s="2"/>
    </row>
    <row r="34690" spans="1:6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t="str">
        <f>VLOOKUP(C34690,Подписчики!A:C,2,0)</f>
        <v>UTC+2</v>
      </c>
      <c r="F34690" s="2"/>
    </row>
    <row r="34691" spans="1:6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t="str">
        <f>VLOOKUP(C34691,Подписчики!A:C,2,0)</f>
        <v>UTC+2</v>
      </c>
      <c r="F34691" s="2"/>
    </row>
    <row r="34692" spans="1:6" x14ac:dyDescent="0.25">
      <c r="A34692">
        <v>107197</v>
      </c>
      <c r="B34692" s="2">
        <v>44342.742906148866</v>
      </c>
      <c r="C34692">
        <v>35817</v>
      </c>
      <c r="D34692">
        <v>446536</v>
      </c>
      <c r="E34692" t="str">
        <f>VLOOKUP(C34692,Подписчики!A:C,2,0)</f>
        <v>UTC+0</v>
      </c>
      <c r="F34692" s="2"/>
    </row>
    <row r="34693" spans="1:6" x14ac:dyDescent="0.25">
      <c r="A34693">
        <v>107201</v>
      </c>
      <c r="B34693" s="2">
        <v>44342.743310679616</v>
      </c>
      <c r="C34693">
        <v>72076</v>
      </c>
      <c r="D34693">
        <v>242428</v>
      </c>
      <c r="E34693" t="str">
        <f>VLOOKUP(C34693,Подписчики!A:C,2,0)</f>
        <v>UTC+1</v>
      </c>
      <c r="F34693" s="2"/>
    </row>
    <row r="34694" spans="1:6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t="str">
        <f>VLOOKUP(C34694,Подписчики!A:C,2,0)</f>
        <v>UTC+2</v>
      </c>
      <c r="F34694" s="2"/>
    </row>
    <row r="34695" spans="1:6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t="str">
        <f>VLOOKUP(C34695,Подписчики!A:C,2,0)</f>
        <v>UTC+2</v>
      </c>
      <c r="F34695" s="2"/>
    </row>
    <row r="34696" spans="1:6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t="str">
        <f>VLOOKUP(C34696,Подписчики!A:C,2,0)</f>
        <v>UTC+2</v>
      </c>
      <c r="F34696" s="2"/>
    </row>
    <row r="34697" spans="1:6" x14ac:dyDescent="0.25">
      <c r="A34697">
        <v>107214</v>
      </c>
      <c r="B34697" s="2">
        <v>44342.745737864076</v>
      </c>
      <c r="C34697">
        <v>81420</v>
      </c>
      <c r="D34697">
        <v>70072</v>
      </c>
      <c r="E34697" t="str">
        <f>VLOOKUP(C34697,Подписчики!A:C,2,0)</f>
        <v>UTC+3</v>
      </c>
      <c r="F34697" s="2"/>
    </row>
    <row r="34698" spans="1:6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t="str">
        <f>VLOOKUP(C34698,Подписчики!A:C,2,0)</f>
        <v>UTC+3</v>
      </c>
      <c r="F34698" s="2"/>
    </row>
    <row r="34699" spans="1:6" x14ac:dyDescent="0.25">
      <c r="A34699">
        <v>107217</v>
      </c>
      <c r="B34699" s="2">
        <v>44342.746142394819</v>
      </c>
      <c r="C34699">
        <v>61156</v>
      </c>
      <c r="D34699">
        <v>343491</v>
      </c>
      <c r="E34699" t="str">
        <f>VLOOKUP(C34699,Подписчики!A:C,2,0)</f>
        <v>UTC+0</v>
      </c>
      <c r="F34699" s="2"/>
    </row>
    <row r="34700" spans="1:6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t="str">
        <f>VLOOKUP(C34700,Подписчики!A:C,2,0)</f>
        <v>UTC+0</v>
      </c>
      <c r="F34700" s="2"/>
    </row>
    <row r="34701" spans="1:6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t="str">
        <f>VLOOKUP(C34701,Подписчики!A:C,2,0)</f>
        <v>UTC+1</v>
      </c>
      <c r="F34701" s="2"/>
    </row>
    <row r="34702" spans="1:6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t="str">
        <f>VLOOKUP(C34702,Подписчики!A:C,2,0)</f>
        <v>UTC+3</v>
      </c>
      <c r="F34702" s="2"/>
    </row>
    <row r="34703" spans="1:6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t="str">
        <f>VLOOKUP(C34703,Подписчики!A:C,2,0)</f>
        <v>UTC+2</v>
      </c>
      <c r="F34703" s="2"/>
    </row>
    <row r="34704" spans="1:6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t="str">
        <f>VLOOKUP(C34704,Подписчики!A:C,2,0)</f>
        <v>UTC+2</v>
      </c>
      <c r="F34704" s="2"/>
    </row>
    <row r="34705" spans="1:6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t="str">
        <f>VLOOKUP(C34705,Подписчики!A:C,2,0)</f>
        <v>UTC+1</v>
      </c>
      <c r="F34705" s="2"/>
    </row>
    <row r="34706" spans="1:6" x14ac:dyDescent="0.25">
      <c r="A34706">
        <v>107241</v>
      </c>
      <c r="B34706" s="2">
        <v>44342.749378640779</v>
      </c>
      <c r="C34706">
        <v>35469</v>
      </c>
      <c r="D34706">
        <v>240646</v>
      </c>
      <c r="E34706" t="str">
        <f>VLOOKUP(C34706,Подписчики!A:C,2,0)</f>
        <v>UTC+0</v>
      </c>
      <c r="F34706" s="2"/>
    </row>
    <row r="34707" spans="1:6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t="str">
        <f>VLOOKUP(C34707,Подписчики!A:C,2,0)</f>
        <v>UTC+4</v>
      </c>
      <c r="F34707" s="2"/>
    </row>
    <row r="34708" spans="1:6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t="str">
        <f>VLOOKUP(C34708,Подписчики!A:C,2,0)</f>
        <v>UTC+1</v>
      </c>
      <c r="F34708" s="2"/>
    </row>
    <row r="34709" spans="1:6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t="str">
        <f>VLOOKUP(C34709,Подписчики!A:C,2,0)</f>
        <v>UTC+2</v>
      </c>
      <c r="F34709" s="2"/>
    </row>
    <row r="34710" spans="1:6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t="str">
        <f>VLOOKUP(C34710,Подписчики!A:C,2,0)</f>
        <v>UTC+3</v>
      </c>
      <c r="F34710" s="2"/>
    </row>
    <row r="34711" spans="1:6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t="str">
        <f>VLOOKUP(C34711,Подписчики!A:C,2,0)</f>
        <v>UTC+0</v>
      </c>
      <c r="F34711" s="2"/>
    </row>
    <row r="34712" spans="1:6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t="str">
        <f>VLOOKUP(C34712,Подписчики!A:C,2,0)</f>
        <v>UTC+0</v>
      </c>
      <c r="F34712" s="2"/>
    </row>
    <row r="34713" spans="1:6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t="str">
        <f>VLOOKUP(C34713,Подписчики!A:C,2,0)</f>
        <v>UTC+1</v>
      </c>
      <c r="F34713" s="2"/>
    </row>
    <row r="34714" spans="1:6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t="str">
        <f>VLOOKUP(C34714,Подписчики!A:C,2,0)</f>
        <v>UTC+2</v>
      </c>
      <c r="F34714" s="2"/>
    </row>
    <row r="34715" spans="1:6" x14ac:dyDescent="0.25">
      <c r="A34715">
        <v>107276</v>
      </c>
      <c r="B34715" s="2">
        <v>44342.752614886733</v>
      </c>
      <c r="C34715">
        <v>27969</v>
      </c>
      <c r="D34715">
        <v>242428</v>
      </c>
      <c r="E34715" t="str">
        <f>VLOOKUP(C34715,Подписчики!A:C,2,0)</f>
        <v>UTC+0</v>
      </c>
      <c r="F34715" s="2"/>
    </row>
    <row r="34716" spans="1:6" x14ac:dyDescent="0.25">
      <c r="A34716">
        <v>107279</v>
      </c>
      <c r="B34716" s="2">
        <v>44342.753019417476</v>
      </c>
      <c r="C34716">
        <v>31232</v>
      </c>
      <c r="D34716">
        <v>351192</v>
      </c>
      <c r="E34716" t="str">
        <f>VLOOKUP(C34716,Подписчики!A:C,2,0)</f>
        <v>UTC+1</v>
      </c>
      <c r="F34716" s="2"/>
    </row>
    <row r="34717" spans="1:6" x14ac:dyDescent="0.25">
      <c r="A34717">
        <v>107283</v>
      </c>
      <c r="B34717" s="2">
        <v>44342.753423948219</v>
      </c>
      <c r="C34717">
        <v>64421</v>
      </c>
      <c r="D34717">
        <v>72841</v>
      </c>
      <c r="E34717" t="str">
        <f>VLOOKUP(C34717,Подписчики!A:C,2,0)</f>
        <v>UTC+2</v>
      </c>
      <c r="F34717" s="2"/>
    </row>
    <row r="34718" spans="1:6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t="str">
        <f>VLOOKUP(C34718,Подписчики!A:C,2,0)</f>
        <v>UTC+2</v>
      </c>
      <c r="F34718" s="2"/>
    </row>
    <row r="34719" spans="1:6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t="str">
        <f>VLOOKUP(C34719,Подписчики!A:C,2,0)</f>
        <v>UTC+6</v>
      </c>
      <c r="F34719" s="2"/>
    </row>
    <row r="34720" spans="1:6" x14ac:dyDescent="0.25">
      <c r="A34720">
        <v>107294</v>
      </c>
      <c r="B34720" s="2">
        <v>44342.755042071192</v>
      </c>
      <c r="C34720">
        <v>71363</v>
      </c>
      <c r="D34720">
        <v>158978</v>
      </c>
      <c r="E34720" t="str">
        <f>VLOOKUP(C34720,Подписчики!A:C,2,0)</f>
        <v>UTC+2</v>
      </c>
      <c r="F34720" s="2"/>
    </row>
    <row r="34721" spans="1:6" x14ac:dyDescent="0.25">
      <c r="A34721">
        <v>107297</v>
      </c>
      <c r="B34721" s="2">
        <v>44342.755851132686</v>
      </c>
      <c r="C34721">
        <v>76908</v>
      </c>
      <c r="D34721">
        <v>231782</v>
      </c>
      <c r="E34721" t="str">
        <f>VLOOKUP(C34721,Подписчики!A:C,2,0)</f>
        <v>UTC-4</v>
      </c>
      <c r="F34721" s="2"/>
    </row>
    <row r="34722" spans="1:6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t="str">
        <f>VLOOKUP(C34722,Подписчики!A:C,2,0)</f>
        <v>UTC+0</v>
      </c>
      <c r="F34722" s="2"/>
    </row>
    <row r="34723" spans="1:6" x14ac:dyDescent="0.25">
      <c r="A34723">
        <v>107303</v>
      </c>
      <c r="B34723" s="2">
        <v>44342.756255663429</v>
      </c>
      <c r="C34723">
        <v>5012</v>
      </c>
      <c r="D34723">
        <v>230507</v>
      </c>
      <c r="E34723" t="str">
        <f>VLOOKUP(C34723,Подписчики!A:C,2,0)</f>
        <v>UTC+1</v>
      </c>
      <c r="F34723" s="2"/>
    </row>
    <row r="34724" spans="1:6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t="str">
        <f>VLOOKUP(C34724,Подписчики!A:C,2,0)</f>
        <v>UTC+1</v>
      </c>
      <c r="F34724" s="2"/>
    </row>
    <row r="34725" spans="1:6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t="str">
        <f>VLOOKUP(C34725,Подписчики!A:C,2,0)</f>
        <v>UTC+3</v>
      </c>
      <c r="F34725" s="2"/>
    </row>
    <row r="34726" spans="1:6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t="str">
        <f>VLOOKUP(C34726,Подписчики!A:C,2,0)</f>
        <v>UTC+3</v>
      </c>
      <c r="F34726" s="2"/>
    </row>
    <row r="34727" spans="1:6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t="str">
        <f>VLOOKUP(C34727,Подписчики!A:C,2,0)</f>
        <v>UTC+3</v>
      </c>
      <c r="F34727" s="2"/>
    </row>
    <row r="34728" spans="1:6" x14ac:dyDescent="0.25">
      <c r="A34728">
        <v>107319</v>
      </c>
      <c r="B34728" s="2">
        <v>44342.75949190939</v>
      </c>
      <c r="C34728">
        <v>160904</v>
      </c>
      <c r="D34728">
        <v>255966</v>
      </c>
      <c r="E34728" t="str">
        <f>VLOOKUP(C34728,Подписчики!A:C,2,0)</f>
        <v>UTC+1</v>
      </c>
      <c r="F34728" s="2"/>
    </row>
    <row r="34729" spans="1:6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t="str">
        <f>VLOOKUP(C34729,Подписчики!A:C,2,0)</f>
        <v>UTC+1</v>
      </c>
      <c r="F34729" s="2"/>
    </row>
    <row r="34730" spans="1:6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t="str">
        <f>VLOOKUP(C34730,Подписчики!A:C,2,0)</f>
        <v>UTC+1</v>
      </c>
      <c r="F34730" s="2"/>
    </row>
    <row r="34731" spans="1:6" x14ac:dyDescent="0.25">
      <c r="A34731">
        <v>107330</v>
      </c>
      <c r="B34731" s="2">
        <v>44342.761919093849</v>
      </c>
      <c r="C34731">
        <v>55365</v>
      </c>
      <c r="D34731">
        <v>429449</v>
      </c>
      <c r="E34731" t="str">
        <f>VLOOKUP(C34731,Подписчики!A:C,2,0)</f>
        <v>UTC+3</v>
      </c>
      <c r="F34731" s="2"/>
    </row>
    <row r="34732" spans="1:6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t="str">
        <f>VLOOKUP(C34732,Подписчики!A:C,2,0)</f>
        <v>UTC+0</v>
      </c>
      <c r="F34732" s="2"/>
    </row>
    <row r="34733" spans="1:6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t="str">
        <f>VLOOKUP(C34733,Подписчики!A:C,2,0)</f>
        <v>UTC+2</v>
      </c>
      <c r="F34733" s="2"/>
    </row>
    <row r="34734" spans="1:6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t="str">
        <f>VLOOKUP(C34734,Подписчики!A:C,2,0)</f>
        <v>UTC+0</v>
      </c>
      <c r="F34734" s="2"/>
    </row>
    <row r="34735" spans="1:6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t="str">
        <f>VLOOKUP(C34735,Подписчики!A:C,2,0)</f>
        <v>UTC+1</v>
      </c>
      <c r="F34735" s="2"/>
    </row>
    <row r="34736" spans="1:6" x14ac:dyDescent="0.25">
      <c r="A34736">
        <v>107337</v>
      </c>
      <c r="B34736" s="2">
        <v>44342.76636893204</v>
      </c>
      <c r="C34736">
        <v>157045</v>
      </c>
      <c r="D34736">
        <v>138209</v>
      </c>
      <c r="E34736" t="str">
        <f>VLOOKUP(C34736,Подписчики!A:C,2,0)</f>
        <v>UTC+2</v>
      </c>
      <c r="F34736" s="2"/>
    </row>
    <row r="34737" spans="1:6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t="str">
        <f>VLOOKUP(C34737,Подписчики!A:C,2,0)</f>
        <v>UTC+3</v>
      </c>
      <c r="F34737" s="2"/>
    </row>
    <row r="34738" spans="1:6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t="str">
        <f>VLOOKUP(C34738,Подписчики!A:C,2,0)</f>
        <v>UTC+0</v>
      </c>
      <c r="F34738" s="2"/>
    </row>
    <row r="34739" spans="1:6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t="str">
        <f>VLOOKUP(C34739,Подписчики!A:C,2,0)</f>
        <v>UTC+2</v>
      </c>
      <c r="F34739" s="2"/>
    </row>
    <row r="34740" spans="1:6" x14ac:dyDescent="0.25">
      <c r="A34740">
        <v>107349</v>
      </c>
      <c r="B34740" s="2">
        <v>44342.768391585763</v>
      </c>
      <c r="C34740">
        <v>156903</v>
      </c>
      <c r="D34740">
        <v>16656</v>
      </c>
      <c r="E34740" t="str">
        <f>VLOOKUP(C34740,Подписчики!A:C,2,0)</f>
        <v>UTC+3</v>
      </c>
      <c r="F34740" s="2"/>
    </row>
    <row r="34741" spans="1:6" x14ac:dyDescent="0.25">
      <c r="A34741">
        <v>107354</v>
      </c>
      <c r="B34741" s="2">
        <v>44342.768391585763</v>
      </c>
      <c r="C34741">
        <v>217509</v>
      </c>
      <c r="D34741">
        <v>82901</v>
      </c>
      <c r="E34741" t="str">
        <f>VLOOKUP(C34741,Подписчики!A:C,2,0)</f>
        <v>UTC+3</v>
      </c>
      <c r="F34741" s="2"/>
    </row>
    <row r="34742" spans="1:6" x14ac:dyDescent="0.25">
      <c r="A34742">
        <v>107355</v>
      </c>
      <c r="B34742" s="2">
        <v>44342.768796116507</v>
      </c>
      <c r="C34742">
        <v>51770</v>
      </c>
      <c r="D34742">
        <v>250679</v>
      </c>
      <c r="E34742" t="str">
        <f>VLOOKUP(C34742,Подписчики!A:C,2,0)</f>
        <v>UTC+0</v>
      </c>
      <c r="F34742" s="2"/>
    </row>
    <row r="34743" spans="1:6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t="str">
        <f>VLOOKUP(C34743,Подписчики!A:C,2,0)</f>
        <v>UTC+0</v>
      </c>
      <c r="F34743" s="2"/>
    </row>
    <row r="34744" spans="1:6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t="str">
        <f>VLOOKUP(C34744,Подписчики!A:C,2,0)</f>
        <v>UTC+0</v>
      </c>
      <c r="F34744" s="2"/>
    </row>
    <row r="34745" spans="1:6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t="str">
        <f>VLOOKUP(C34745,Подписчики!A:C,2,0)</f>
        <v>UTC+0</v>
      </c>
      <c r="F34745" s="2"/>
    </row>
    <row r="34746" spans="1:6" x14ac:dyDescent="0.25">
      <c r="A34746">
        <v>107369</v>
      </c>
      <c r="B34746" s="2">
        <v>44342.76920064725</v>
      </c>
      <c r="C34746">
        <v>158692</v>
      </c>
      <c r="D34746">
        <v>472712</v>
      </c>
      <c r="E34746" t="str">
        <f>VLOOKUP(C34746,Подписчики!A:C,2,0)</f>
        <v>UTC+1</v>
      </c>
      <c r="F34746" s="2"/>
    </row>
    <row r="34747" spans="1:6" x14ac:dyDescent="0.25">
      <c r="A34747">
        <v>107373</v>
      </c>
      <c r="B34747" s="2">
        <v>44342.76920064725</v>
      </c>
      <c r="C34747">
        <v>168964</v>
      </c>
      <c r="D34747">
        <v>133263</v>
      </c>
      <c r="E34747" t="str">
        <f>VLOOKUP(C34747,Подписчики!A:C,2,0)</f>
        <v>UTC+1</v>
      </c>
      <c r="F34747" s="2"/>
    </row>
    <row r="34748" spans="1:6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t="str">
        <f>VLOOKUP(C34748,Подписчики!A:C,2,0)</f>
        <v>UTC+2</v>
      </c>
      <c r="F34748" s="2"/>
    </row>
    <row r="34749" spans="1:6" x14ac:dyDescent="0.25">
      <c r="A34749">
        <v>107379</v>
      </c>
      <c r="B34749" s="2">
        <v>44342.77041423948</v>
      </c>
      <c r="C34749">
        <v>27493</v>
      </c>
      <c r="D34749">
        <v>310939</v>
      </c>
      <c r="E34749" t="str">
        <f>VLOOKUP(C34749,Подписчики!A:C,2,0)</f>
        <v>UTC+0</v>
      </c>
      <c r="F34749" s="2"/>
    </row>
    <row r="34750" spans="1:6" x14ac:dyDescent="0.25">
      <c r="A34750">
        <v>107381</v>
      </c>
      <c r="B34750" s="2">
        <v>44342.77041423948</v>
      </c>
      <c r="C34750">
        <v>45014</v>
      </c>
      <c r="D34750">
        <v>52509</v>
      </c>
      <c r="E34750" t="str">
        <f>VLOOKUP(C34750,Подписчики!A:C,2,0)</f>
        <v>UTC+0</v>
      </c>
      <c r="F34750" s="2"/>
    </row>
    <row r="34751" spans="1:6" x14ac:dyDescent="0.25">
      <c r="A34751">
        <v>107385</v>
      </c>
      <c r="B34751" s="2">
        <v>44342.77081877023</v>
      </c>
      <c r="C34751">
        <v>231956</v>
      </c>
      <c r="D34751">
        <v>351192</v>
      </c>
      <c r="E34751" t="str">
        <f>VLOOKUP(C34751,Подписчики!A:C,2,0)</f>
        <v>UTC+1</v>
      </c>
      <c r="F34751" s="2"/>
    </row>
    <row r="34752" spans="1:6" x14ac:dyDescent="0.25">
      <c r="A34752">
        <v>107387</v>
      </c>
      <c r="B34752" s="2">
        <v>44342.772841423946</v>
      </c>
      <c r="C34752">
        <v>149510</v>
      </c>
      <c r="D34752">
        <v>21407</v>
      </c>
      <c r="E34752" t="str">
        <f>VLOOKUP(C34752,Подписчики!A:C,2,0)</f>
        <v>UTC+2</v>
      </c>
      <c r="F34752" s="2"/>
    </row>
    <row r="34753" spans="1:6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t="str">
        <f>VLOOKUP(C34753,Подписчики!A:C,2,0)</f>
        <v>UTC+2</v>
      </c>
      <c r="F34753" s="2"/>
    </row>
    <row r="34754" spans="1:6" x14ac:dyDescent="0.25">
      <c r="A34754">
        <v>107395</v>
      </c>
      <c r="B34754" s="2">
        <v>44342.77324595469</v>
      </c>
      <c r="C34754">
        <v>62153</v>
      </c>
      <c r="D34754">
        <v>241927</v>
      </c>
      <c r="E34754" t="str">
        <f>VLOOKUP(C34754,Подписчики!A:C,2,0)</f>
        <v>UTC+3</v>
      </c>
      <c r="F34754" s="2"/>
    </row>
    <row r="34755" spans="1:6" x14ac:dyDescent="0.25">
      <c r="A34755">
        <v>107400</v>
      </c>
      <c r="B34755" s="2">
        <v>44342.77365048544</v>
      </c>
      <c r="C34755">
        <v>180859</v>
      </c>
      <c r="D34755">
        <v>411922</v>
      </c>
      <c r="E34755" t="str">
        <f>VLOOKUP(C34755,Подписчики!A:C,2,0)</f>
        <v>UTC+4</v>
      </c>
      <c r="F34755" s="2"/>
    </row>
    <row r="34756" spans="1:6" x14ac:dyDescent="0.25">
      <c r="A34756">
        <v>107402</v>
      </c>
      <c r="B34756" s="2">
        <v>44342.77365048544</v>
      </c>
      <c r="C34756">
        <v>240873</v>
      </c>
      <c r="D34756">
        <v>153893</v>
      </c>
      <c r="E34756" t="str">
        <f>VLOOKUP(C34756,Подписчики!A:C,2,0)</f>
        <v>UTC+0</v>
      </c>
      <c r="F34756" s="2"/>
    </row>
    <row r="34757" spans="1:6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t="str">
        <f>VLOOKUP(C34757,Подписчики!A:C,2,0)</f>
        <v>UTC+1</v>
      </c>
      <c r="F34757" s="2"/>
    </row>
    <row r="34758" spans="1:6" x14ac:dyDescent="0.25">
      <c r="A34758">
        <v>107405</v>
      </c>
      <c r="B34758" s="2">
        <v>44342.775268608413</v>
      </c>
      <c r="C34758">
        <v>331812</v>
      </c>
      <c r="D34758">
        <v>5151</v>
      </c>
      <c r="E34758" t="str">
        <f>VLOOKUP(C34758,Подписчики!A:C,2,0)</f>
        <v>UTC+0</v>
      </c>
      <c r="F34758" s="2"/>
    </row>
    <row r="34759" spans="1:6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t="str">
        <f>VLOOKUP(C34759,Подписчики!A:C,2,0)</f>
        <v>UTC+1</v>
      </c>
      <c r="F34759" s="2"/>
    </row>
    <row r="34760" spans="1:6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t="str">
        <f>VLOOKUP(C34760,Подписчики!A:C,2,0)</f>
        <v>UTC+1</v>
      </c>
      <c r="F34760" s="2"/>
    </row>
    <row r="34761" spans="1:6" x14ac:dyDescent="0.25">
      <c r="A34761">
        <v>107414</v>
      </c>
      <c r="B34761" s="2">
        <v>44342.77648220065</v>
      </c>
      <c r="C34761">
        <v>52326</v>
      </c>
      <c r="D34761">
        <v>322273</v>
      </c>
      <c r="E34761" t="str">
        <f>VLOOKUP(C34761,Подписчики!A:C,2,0)</f>
        <v>UTC+3</v>
      </c>
      <c r="F34761" s="2"/>
    </row>
    <row r="34762" spans="1:6" x14ac:dyDescent="0.25">
      <c r="A34762">
        <v>107418</v>
      </c>
      <c r="B34762" s="2">
        <v>44342.776886731393</v>
      </c>
      <c r="C34762">
        <v>22412</v>
      </c>
      <c r="D34762">
        <v>230507</v>
      </c>
      <c r="E34762" t="str">
        <f>VLOOKUP(C34762,Подписчики!A:C,2,0)</f>
        <v>UTC+0</v>
      </c>
      <c r="F34762" s="2"/>
    </row>
    <row r="34763" spans="1:6" x14ac:dyDescent="0.25">
      <c r="A34763">
        <v>107422</v>
      </c>
      <c r="B34763" s="2">
        <v>44342.776886731393</v>
      </c>
      <c r="C34763">
        <v>51746</v>
      </c>
      <c r="D34763">
        <v>250679</v>
      </c>
      <c r="E34763" t="str">
        <f>VLOOKUP(C34763,Подписчики!A:C,2,0)</f>
        <v>UTC+0</v>
      </c>
      <c r="F34763" s="2"/>
    </row>
    <row r="34764" spans="1:6" x14ac:dyDescent="0.25">
      <c r="A34764">
        <v>107425</v>
      </c>
      <c r="B34764" s="2">
        <v>44342.77769579288</v>
      </c>
      <c r="C34764">
        <v>63206</v>
      </c>
      <c r="D34764">
        <v>351192</v>
      </c>
      <c r="E34764" t="str">
        <f>VLOOKUP(C34764,Подписчики!A:C,2,0)</f>
        <v>UTC+2</v>
      </c>
      <c r="F34764" s="2"/>
    </row>
    <row r="34765" spans="1:6" x14ac:dyDescent="0.25">
      <c r="A34765">
        <v>107428</v>
      </c>
      <c r="B34765" s="2">
        <v>44342.77769579288</v>
      </c>
      <c r="C34765">
        <v>198512</v>
      </c>
      <c r="D34765">
        <v>396686</v>
      </c>
      <c r="E34765" t="str">
        <f>VLOOKUP(C34765,Подписчики!A:C,2,0)</f>
        <v>UTC+2</v>
      </c>
      <c r="F34765" s="2"/>
    </row>
    <row r="34766" spans="1:6" x14ac:dyDescent="0.25">
      <c r="A34766">
        <v>107433</v>
      </c>
      <c r="B34766" s="2">
        <v>44342.779313915853</v>
      </c>
      <c r="C34766">
        <v>42628</v>
      </c>
      <c r="D34766">
        <v>347008</v>
      </c>
      <c r="E34766" t="str">
        <f>VLOOKUP(C34766,Подписчики!A:C,2,0)</f>
        <v>UTC+2</v>
      </c>
      <c r="F34766" s="2"/>
    </row>
    <row r="34767" spans="1:6" x14ac:dyDescent="0.25">
      <c r="A34767">
        <v>107435</v>
      </c>
      <c r="B34767" s="2">
        <v>44342.78052750809</v>
      </c>
      <c r="C34767">
        <v>39841</v>
      </c>
      <c r="D34767">
        <v>250679</v>
      </c>
      <c r="E34767" t="str">
        <f>VLOOKUP(C34767,Подписчики!A:C,2,0)</f>
        <v>UTC+1</v>
      </c>
      <c r="F34767" s="2"/>
    </row>
    <row r="34768" spans="1:6" x14ac:dyDescent="0.25">
      <c r="A34768">
        <v>107436</v>
      </c>
      <c r="B34768" s="2">
        <v>44342.780932038833</v>
      </c>
      <c r="C34768">
        <v>83890</v>
      </c>
      <c r="D34768">
        <v>422610</v>
      </c>
      <c r="E34768" t="str">
        <f>VLOOKUP(C34768,Подписчики!A:C,2,0)</f>
        <v>UTC+2</v>
      </c>
      <c r="F34768" s="2"/>
    </row>
    <row r="34769" spans="1:6" x14ac:dyDescent="0.25">
      <c r="A34769">
        <v>107441</v>
      </c>
      <c r="B34769" s="2">
        <v>44342.781336569577</v>
      </c>
      <c r="C34769">
        <v>93508</v>
      </c>
      <c r="D34769">
        <v>411922</v>
      </c>
      <c r="E34769" t="str">
        <f>VLOOKUP(C34769,Подписчики!A:C,2,0)</f>
        <v>UTC+3</v>
      </c>
      <c r="F34769" s="2"/>
    </row>
    <row r="34770" spans="1:6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t="str">
        <f>VLOOKUP(C34770,Подписчики!A:C,2,0)</f>
        <v>UTC+0</v>
      </c>
      <c r="F34770" s="2"/>
    </row>
    <row r="34771" spans="1:6" x14ac:dyDescent="0.25">
      <c r="A34771">
        <v>107444</v>
      </c>
      <c r="B34771" s="2">
        <v>44342.78214563107</v>
      </c>
      <c r="C34771">
        <v>275159</v>
      </c>
      <c r="D34771">
        <v>404226</v>
      </c>
      <c r="E34771" t="str">
        <f>VLOOKUP(C34771,Подписчики!A:C,2,0)</f>
        <v>UTC+1</v>
      </c>
      <c r="F34771" s="2"/>
    </row>
    <row r="34772" spans="1:6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t="str">
        <f>VLOOKUP(C34772,Подписчики!A:C,2,0)</f>
        <v>UTC+2</v>
      </c>
      <c r="F34772" s="2"/>
    </row>
    <row r="34773" spans="1:6" x14ac:dyDescent="0.25">
      <c r="A34773">
        <v>107449</v>
      </c>
      <c r="B34773" s="2">
        <v>44342.7833592233</v>
      </c>
      <c r="C34773">
        <v>231166</v>
      </c>
      <c r="D34773">
        <v>411922</v>
      </c>
      <c r="E34773" t="str">
        <f>VLOOKUP(C34773,Подписчики!A:C,2,0)</f>
        <v>UTC+0</v>
      </c>
      <c r="F34773" s="2"/>
    </row>
    <row r="34774" spans="1:6" x14ac:dyDescent="0.25">
      <c r="A34774">
        <v>107450</v>
      </c>
      <c r="B34774" s="2">
        <v>44342.783763754043</v>
      </c>
      <c r="C34774">
        <v>81475</v>
      </c>
      <c r="D34774">
        <v>351192</v>
      </c>
      <c r="E34774" t="str">
        <f>VLOOKUP(C34774,Подписчики!A:C,2,0)</f>
        <v>UTC+5</v>
      </c>
      <c r="F34774" s="2"/>
    </row>
    <row r="34775" spans="1:6" x14ac:dyDescent="0.25">
      <c r="A34775">
        <v>107451</v>
      </c>
      <c r="B34775" s="2">
        <v>44342.783763754051</v>
      </c>
      <c r="C34775">
        <v>85548</v>
      </c>
      <c r="D34775">
        <v>396686</v>
      </c>
      <c r="E34775" t="str">
        <f>VLOOKUP(C34775,Подписчики!A:C,2,0)</f>
        <v>UTC+1</v>
      </c>
      <c r="F34775" s="2"/>
    </row>
    <row r="34776" spans="1:6" x14ac:dyDescent="0.25">
      <c r="A34776">
        <v>107454</v>
      </c>
      <c r="B34776" s="2">
        <v>44342.784168284787</v>
      </c>
      <c r="C34776">
        <v>98610</v>
      </c>
      <c r="D34776">
        <v>439981</v>
      </c>
      <c r="E34776" t="str">
        <f>VLOOKUP(C34776,Подписчики!A:C,2,0)</f>
        <v>UTC+2</v>
      </c>
      <c r="F34776" s="2"/>
    </row>
    <row r="34777" spans="1:6" x14ac:dyDescent="0.25">
      <c r="A34777">
        <v>107456</v>
      </c>
      <c r="B34777" s="2">
        <v>44342.78497734628</v>
      </c>
      <c r="C34777">
        <v>94125</v>
      </c>
      <c r="D34777">
        <v>357547</v>
      </c>
      <c r="E34777" t="str">
        <f>VLOOKUP(C34777,Подписчики!A:C,2,0)</f>
        <v>UTC+4</v>
      </c>
      <c r="F34777" s="2"/>
    </row>
    <row r="34778" spans="1:6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t="str">
        <f>VLOOKUP(C34778,Подписчики!A:C,2,0)</f>
        <v>UTC+1</v>
      </c>
      <c r="F34778" s="2"/>
    </row>
    <row r="34779" spans="1:6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t="str">
        <f>VLOOKUP(C34779,Подписчики!A:C,2,0)</f>
        <v>UTC+1</v>
      </c>
      <c r="F34779" s="2"/>
    </row>
    <row r="34780" spans="1:6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t="str">
        <f>VLOOKUP(C34780,Подписчики!A:C,2,0)</f>
        <v>UTC+0</v>
      </c>
      <c r="F34780" s="2"/>
    </row>
    <row r="34781" spans="1:6" x14ac:dyDescent="0.25">
      <c r="A34781">
        <v>107469</v>
      </c>
      <c r="B34781" s="2">
        <v>44342.786999999997</v>
      </c>
      <c r="C34781">
        <v>2877</v>
      </c>
      <c r="D34781">
        <v>230555</v>
      </c>
      <c r="E34781" t="str">
        <f>VLOOKUP(C34781,Подписчики!A:C,2,0)</f>
        <v>UTC+5</v>
      </c>
      <c r="F34781" s="2"/>
    </row>
    <row r="34782" spans="1:6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t="str">
        <f>VLOOKUP(C34782,Подписчики!A:C,2,0)</f>
        <v>UTC+1</v>
      </c>
      <c r="F34782" s="2"/>
    </row>
    <row r="34783" spans="1:6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t="str">
        <f>VLOOKUP(C34783,Подписчики!A:C,2,0)</f>
        <v>UTC+1</v>
      </c>
      <c r="F34783" s="2"/>
    </row>
    <row r="34784" spans="1:6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t="str">
        <f>VLOOKUP(C34784,Подписчики!A:C,2,0)</f>
        <v>UTC+1</v>
      </c>
      <c r="F34784" s="2"/>
    </row>
    <row r="34785" spans="1:6" x14ac:dyDescent="0.25">
      <c r="A34785">
        <v>107477</v>
      </c>
      <c r="B34785" s="2">
        <v>44342.78740453074</v>
      </c>
      <c r="C34785">
        <v>233924</v>
      </c>
      <c r="D34785">
        <v>182841</v>
      </c>
      <c r="E34785" t="str">
        <f>VLOOKUP(C34785,Подписчики!A:C,2,0)</f>
        <v>UTC+2</v>
      </c>
      <c r="F34785" s="2"/>
    </row>
    <row r="34786" spans="1:6" x14ac:dyDescent="0.25">
      <c r="A34786">
        <v>107478</v>
      </c>
      <c r="B34786" s="2">
        <v>44342.78780906149</v>
      </c>
      <c r="C34786">
        <v>327605</v>
      </c>
      <c r="D34786">
        <v>88863</v>
      </c>
      <c r="E34786" t="str">
        <f>VLOOKUP(C34786,Подписчики!A:C,2,0)</f>
        <v>UTC+3</v>
      </c>
      <c r="F34786" s="2"/>
    </row>
    <row r="34787" spans="1:6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t="str">
        <f>VLOOKUP(C34787,Подписчики!A:C,2,0)</f>
        <v>UTC+4</v>
      </c>
      <c r="F34787" s="2"/>
    </row>
    <row r="34788" spans="1:6" x14ac:dyDescent="0.25">
      <c r="A34788">
        <v>107482</v>
      </c>
      <c r="B34788" s="2">
        <v>44342.788618122977</v>
      </c>
      <c r="C34788">
        <v>68297</v>
      </c>
      <c r="D34788">
        <v>411922</v>
      </c>
      <c r="E34788" t="str">
        <f>VLOOKUP(C34788,Подписчики!A:C,2,0)</f>
        <v>UTC+1</v>
      </c>
      <c r="F34788" s="2"/>
    </row>
    <row r="34789" spans="1:6" x14ac:dyDescent="0.25">
      <c r="A34789">
        <v>107484</v>
      </c>
      <c r="B34789" s="2">
        <v>44342.78902265372</v>
      </c>
      <c r="C34789">
        <v>117196</v>
      </c>
      <c r="D34789">
        <v>5151</v>
      </c>
      <c r="E34789" t="str">
        <f>VLOOKUP(C34789,Подписчики!A:C,2,0)</f>
        <v>UTC+2</v>
      </c>
      <c r="F34789" s="2"/>
    </row>
    <row r="34790" spans="1:6" x14ac:dyDescent="0.25">
      <c r="A34790">
        <v>107485</v>
      </c>
      <c r="B34790" s="2">
        <v>44342.78902265372</v>
      </c>
      <c r="C34790">
        <v>265873</v>
      </c>
      <c r="D34790">
        <v>119655</v>
      </c>
      <c r="E34790" t="str">
        <f>VLOOKUP(C34790,Подписчики!A:C,2,0)</f>
        <v>UTC+2</v>
      </c>
      <c r="F34790" s="2"/>
    </row>
    <row r="34791" spans="1:6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t="str">
        <f>VLOOKUP(C34791,Подписчики!A:C,2,0)</f>
        <v>UTC+3</v>
      </c>
      <c r="F34791" s="2"/>
    </row>
    <row r="34792" spans="1:6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t="str">
        <f>VLOOKUP(C34792,Подписчики!A:C,2,0)</f>
        <v>UTC+1</v>
      </c>
      <c r="F34792" s="2"/>
    </row>
    <row r="34793" spans="1:6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t="str">
        <f>VLOOKUP(C34793,Подписчики!A:C,2,0)</f>
        <v>UTC+1</v>
      </c>
      <c r="F34793" s="2"/>
    </row>
    <row r="34794" spans="1:6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t="str">
        <f>VLOOKUP(C34794,Подписчики!A:C,2,0)</f>
        <v>UTC+3</v>
      </c>
      <c r="F34794" s="2"/>
    </row>
    <row r="34795" spans="1:6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t="str">
        <f>VLOOKUP(C34795,Подписчики!A:C,2,0)</f>
        <v>UTC+0</v>
      </c>
      <c r="F34795" s="2"/>
    </row>
    <row r="34796" spans="1:6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t="str">
        <f>VLOOKUP(C34796,Подписчики!A:C,2,0)</f>
        <v>UTC+1</v>
      </c>
      <c r="F34796" s="2"/>
    </row>
    <row r="34797" spans="1:6" x14ac:dyDescent="0.25">
      <c r="A34797">
        <v>107504</v>
      </c>
      <c r="B34797" s="2">
        <v>44342.792258899673</v>
      </c>
      <c r="C34797">
        <v>71775</v>
      </c>
      <c r="D34797">
        <v>153893</v>
      </c>
      <c r="E34797" t="str">
        <f>VLOOKUP(C34797,Подписчики!A:C,2,0)</f>
        <v>UTC+2</v>
      </c>
      <c r="F34797" s="2"/>
    </row>
    <row r="34798" spans="1:6" x14ac:dyDescent="0.25">
      <c r="A34798">
        <v>107507</v>
      </c>
      <c r="B34798" s="2">
        <v>44342.79306796116</v>
      </c>
      <c r="C34798">
        <v>43755</v>
      </c>
      <c r="D34798">
        <v>449373</v>
      </c>
      <c r="E34798" t="str">
        <f>VLOOKUP(C34798,Подписчики!A:C,2,0)</f>
        <v>UTC-4</v>
      </c>
      <c r="F34798" s="2"/>
    </row>
    <row r="34799" spans="1:6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t="str">
        <f>VLOOKUP(C34799,Подписчики!A:C,2,0)</f>
        <v>UTC+0</v>
      </c>
      <c r="F34799" s="2"/>
    </row>
    <row r="34800" spans="1:6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t="str">
        <f>VLOOKUP(C34800,Подписчики!A:C,2,0)</f>
        <v>UTC+1</v>
      </c>
      <c r="F34800" s="2"/>
    </row>
    <row r="34801" spans="1:6" x14ac:dyDescent="0.25">
      <c r="A34801">
        <v>107517</v>
      </c>
      <c r="B34801" s="2">
        <v>44342.793877022654</v>
      </c>
      <c r="C34801">
        <v>78537</v>
      </c>
      <c r="D34801">
        <v>250679</v>
      </c>
      <c r="E34801" t="str">
        <f>VLOOKUP(C34801,Подписчики!A:C,2,0)</f>
        <v>UTC+2</v>
      </c>
      <c r="F34801" s="2"/>
    </row>
    <row r="34802" spans="1:6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t="str">
        <f>VLOOKUP(C34802,Подписчики!A:C,2,0)</f>
        <v>UTC+2</v>
      </c>
      <c r="F34802" s="2"/>
    </row>
    <row r="34803" spans="1:6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t="str">
        <f>VLOOKUP(C34803,Подписчики!A:C,2,0)</f>
        <v>UTC+2</v>
      </c>
      <c r="F34803" s="2"/>
    </row>
    <row r="34804" spans="1:6" x14ac:dyDescent="0.25">
      <c r="A34804">
        <v>107526</v>
      </c>
      <c r="B34804" s="2">
        <v>44342.794281553397</v>
      </c>
      <c r="C34804">
        <v>28076</v>
      </c>
      <c r="D34804">
        <v>21760</v>
      </c>
      <c r="E34804" t="str">
        <f>VLOOKUP(C34804,Подписчики!A:C,2,0)</f>
        <v>UTC+3</v>
      </c>
      <c r="F34804" s="2"/>
    </row>
    <row r="34805" spans="1:6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t="str">
        <f>VLOOKUP(C34805,Подписчики!A:C,2,0)</f>
        <v>UTC+4</v>
      </c>
      <c r="F34805" s="2"/>
    </row>
    <row r="34806" spans="1:6" x14ac:dyDescent="0.25">
      <c r="A34806">
        <v>107532</v>
      </c>
      <c r="B34806" s="2">
        <v>44342.795090614891</v>
      </c>
      <c r="C34806">
        <v>180388</v>
      </c>
      <c r="D34806">
        <v>91100</v>
      </c>
      <c r="E34806" t="str">
        <f>VLOOKUP(C34806,Подписчики!A:C,2,0)</f>
        <v>UTC+1</v>
      </c>
      <c r="F34806" s="2"/>
    </row>
    <row r="34807" spans="1:6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t="str">
        <f>VLOOKUP(C34807,Подписчики!A:C,2,0)</f>
        <v>UTC+1</v>
      </c>
      <c r="F34807" s="2"/>
    </row>
    <row r="34808" spans="1:6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t="str">
        <f>VLOOKUP(C34808,Подписчики!A:C,2,0)</f>
        <v>UTC+2</v>
      </c>
      <c r="F34808" s="2"/>
    </row>
    <row r="34809" spans="1:6" x14ac:dyDescent="0.25">
      <c r="A34809">
        <v>107541</v>
      </c>
      <c r="B34809" s="2">
        <v>44342.795899676377</v>
      </c>
      <c r="C34809">
        <v>14537</v>
      </c>
      <c r="D34809">
        <v>454895</v>
      </c>
      <c r="E34809" t="str">
        <f>VLOOKUP(C34809,Подписчики!A:C,2,0)</f>
        <v>UTC+3</v>
      </c>
      <c r="F34809" s="2"/>
    </row>
    <row r="34810" spans="1:6" x14ac:dyDescent="0.25">
      <c r="A34810">
        <v>107544</v>
      </c>
      <c r="B34810" s="2">
        <v>44342.797517799358</v>
      </c>
      <c r="C34810">
        <v>234386</v>
      </c>
      <c r="D34810">
        <v>38593</v>
      </c>
      <c r="E34810" t="str">
        <f>VLOOKUP(C34810,Подписчики!A:C,2,0)</f>
        <v>UTC-5</v>
      </c>
      <c r="F34810" s="2"/>
    </row>
    <row r="34811" spans="1:6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t="str">
        <f>VLOOKUP(C34811,Подписчики!A:C,2,0)</f>
        <v>UTC+6</v>
      </c>
      <c r="F34811" s="2"/>
    </row>
    <row r="34812" spans="1:6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t="str">
        <f>VLOOKUP(C34812,Подписчики!A:C,2,0)</f>
        <v>UTC+4</v>
      </c>
      <c r="F34812" s="2"/>
    </row>
    <row r="34813" spans="1:6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t="str">
        <f>VLOOKUP(C34813,Подписчики!A:C,2,0)</f>
        <v>UTC+1</v>
      </c>
      <c r="F34813" s="2"/>
    </row>
    <row r="34814" spans="1:6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t="str">
        <f>VLOOKUP(C34814,Подписчики!A:C,2,0)</f>
        <v>UTC+2</v>
      </c>
      <c r="F34814" s="2"/>
    </row>
    <row r="34815" spans="1:6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t="str">
        <f>VLOOKUP(C34815,Подписчики!A:C,2,0)</f>
        <v>UTC+2</v>
      </c>
      <c r="F34815" s="2"/>
    </row>
    <row r="34816" spans="1:6" x14ac:dyDescent="0.25">
      <c r="A34816">
        <v>107562</v>
      </c>
      <c r="B34816" s="2">
        <v>44342.802372168284</v>
      </c>
      <c r="C34816">
        <v>19550</v>
      </c>
      <c r="D34816">
        <v>378738</v>
      </c>
      <c r="E34816" t="str">
        <f>VLOOKUP(C34816,Подписчики!A:C,2,0)</f>
        <v>UTC+3</v>
      </c>
      <c r="F34816" s="2"/>
    </row>
    <row r="34817" spans="1:6" x14ac:dyDescent="0.25">
      <c r="A34817">
        <v>107564</v>
      </c>
      <c r="B34817" s="2">
        <v>44342.802372168284</v>
      </c>
      <c r="C34817">
        <v>169405</v>
      </c>
      <c r="D34817">
        <v>82850</v>
      </c>
      <c r="E34817" t="str">
        <f>VLOOKUP(C34817,Подписчики!A:C,2,0)</f>
        <v>UTC+3</v>
      </c>
      <c r="F34817" s="2"/>
    </row>
    <row r="34818" spans="1:6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t="str">
        <f>VLOOKUP(C34818,Подписчики!A:C,2,0)</f>
        <v>UTC+4</v>
      </c>
      <c r="F34818" s="2"/>
    </row>
    <row r="34819" spans="1:6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t="str">
        <f>VLOOKUP(C34819,Подписчики!A:C,2,0)</f>
        <v>UTC+1</v>
      </c>
      <c r="F34819" s="2"/>
    </row>
    <row r="34820" spans="1:6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t="str">
        <f>VLOOKUP(C34820,Подписчики!A:C,2,0)</f>
        <v>UTC+1</v>
      </c>
      <c r="F34820" s="2"/>
    </row>
    <row r="34821" spans="1:6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t="str">
        <f>VLOOKUP(C34821,Подписчики!A:C,2,0)</f>
        <v>UTC+2</v>
      </c>
      <c r="F34821" s="2"/>
    </row>
    <row r="34822" spans="1:6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t="str">
        <f>VLOOKUP(C34822,Подписчики!A:C,2,0)</f>
        <v>UTC+0</v>
      </c>
      <c r="F34822" s="2"/>
    </row>
    <row r="34823" spans="1:6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t="str">
        <f>VLOOKUP(C34823,Подписчики!A:C,2,0)</f>
        <v>UTC+0</v>
      </c>
      <c r="F34823" s="2"/>
    </row>
    <row r="34824" spans="1:6" x14ac:dyDescent="0.25">
      <c r="A34824">
        <v>107588</v>
      </c>
      <c r="B34824" s="2">
        <v>44342.805203883494</v>
      </c>
      <c r="C34824">
        <v>142872</v>
      </c>
      <c r="D34824">
        <v>80850</v>
      </c>
      <c r="E34824" t="str">
        <f>VLOOKUP(C34824,Подписчики!A:C,2,0)</f>
        <v>UTC+2</v>
      </c>
      <c r="F34824" s="2"/>
    </row>
    <row r="34825" spans="1:6" x14ac:dyDescent="0.25">
      <c r="A34825">
        <v>107589</v>
      </c>
      <c r="B34825" s="2">
        <v>44342.805203883494</v>
      </c>
      <c r="C34825">
        <v>310568</v>
      </c>
      <c r="D34825">
        <v>88047</v>
      </c>
      <c r="E34825" t="str">
        <f>VLOOKUP(C34825,Подписчики!A:C,2,0)</f>
        <v>UTC+2</v>
      </c>
      <c r="F34825" s="2"/>
    </row>
    <row r="34826" spans="1:6" x14ac:dyDescent="0.25">
      <c r="A34826">
        <v>107594</v>
      </c>
      <c r="B34826" s="2">
        <v>44342.80601294498</v>
      </c>
      <c r="C34826">
        <v>330952</v>
      </c>
      <c r="D34826">
        <v>217307</v>
      </c>
      <c r="E34826" t="str">
        <f>VLOOKUP(C34826,Подписчики!A:C,2,0)</f>
        <v>UTC+0</v>
      </c>
      <c r="F34826" s="2"/>
    </row>
    <row r="34827" spans="1:6" x14ac:dyDescent="0.25">
      <c r="A34827">
        <v>107598</v>
      </c>
      <c r="B34827" s="2">
        <v>44342.806012944988</v>
      </c>
      <c r="C34827">
        <v>299004</v>
      </c>
      <c r="D34827">
        <v>60239</v>
      </c>
      <c r="E34827" t="str">
        <f>VLOOKUP(C34827,Подписчики!A:C,2,0)</f>
        <v>UTC+4</v>
      </c>
      <c r="F34827" s="2"/>
    </row>
    <row r="34828" spans="1:6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t="str">
        <f>VLOOKUP(C34828,Подписчики!A:C,2,0)</f>
        <v>UTC+0</v>
      </c>
      <c r="F34828" s="2"/>
    </row>
    <row r="34829" spans="1:6" x14ac:dyDescent="0.25">
      <c r="A34829">
        <v>107604</v>
      </c>
      <c r="B34829" s="2">
        <v>44342.808035598711</v>
      </c>
      <c r="C34829">
        <v>6964</v>
      </c>
      <c r="D34829">
        <v>324893</v>
      </c>
      <c r="E34829" t="str">
        <f>VLOOKUP(C34829,Подписчики!A:C,2,0)</f>
        <v>UTC+1</v>
      </c>
      <c r="F34829" s="2"/>
    </row>
    <row r="34830" spans="1:6" x14ac:dyDescent="0.25">
      <c r="A34830">
        <v>107609</v>
      </c>
      <c r="B34830" s="2">
        <v>44342.808035598711</v>
      </c>
      <c r="C34830">
        <v>96122</v>
      </c>
      <c r="D34830">
        <v>158978</v>
      </c>
      <c r="E34830" t="str">
        <f>VLOOKUP(C34830,Подписчики!A:C,2,0)</f>
        <v>UTC+1</v>
      </c>
      <c r="F34830" s="2"/>
    </row>
    <row r="34831" spans="1:6" x14ac:dyDescent="0.25">
      <c r="A34831">
        <v>107610</v>
      </c>
      <c r="B34831" s="2">
        <v>44342.808333333334</v>
      </c>
      <c r="C34831">
        <v>77070</v>
      </c>
      <c r="D34831">
        <v>250679</v>
      </c>
      <c r="E34831" t="str">
        <f>VLOOKUP(C34831,Подписчики!A:C,2,0)</f>
        <v>UTC+1</v>
      </c>
      <c r="F34831" s="2"/>
    </row>
    <row r="34832" spans="1:6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t="str">
        <f>VLOOKUP(C34832,Подписчики!A:C,2,0)</f>
        <v>UTC+2</v>
      </c>
      <c r="F34832" s="2"/>
    </row>
    <row r="34833" spans="1:6" x14ac:dyDescent="0.25">
      <c r="A34833">
        <v>107615</v>
      </c>
      <c r="B34833" s="2">
        <v>44342.809249190941</v>
      </c>
      <c r="C34833">
        <v>89877</v>
      </c>
      <c r="D34833">
        <v>21760</v>
      </c>
      <c r="E34833" t="str">
        <f>VLOOKUP(C34833,Подписчики!A:C,2,0)</f>
        <v>UTC+0</v>
      </c>
      <c r="F34833" s="2"/>
    </row>
    <row r="34834" spans="1:6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t="str">
        <f>VLOOKUP(C34834,Подписчики!A:C,2,0)</f>
        <v>UTC+0</v>
      </c>
      <c r="F34834" s="2"/>
    </row>
    <row r="34835" spans="1:6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t="str">
        <f>VLOOKUP(C34835,Подписчики!A:C,2,0)</f>
        <v>UTC+1</v>
      </c>
      <c r="F34835" s="2"/>
    </row>
    <row r="34836" spans="1:6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t="str">
        <f>VLOOKUP(C34836,Подписчики!A:C,2,0)</f>
        <v>UTC+2</v>
      </c>
      <c r="F34836" s="2"/>
    </row>
    <row r="34837" spans="1:6" x14ac:dyDescent="0.25">
      <c r="A34837">
        <v>107629</v>
      </c>
      <c r="B34837" s="2">
        <v>44342.810867313914</v>
      </c>
      <c r="C34837">
        <v>276554</v>
      </c>
      <c r="D34837">
        <v>21760</v>
      </c>
      <c r="E34837" t="str">
        <f>VLOOKUP(C34837,Подписчики!A:C,2,0)</f>
        <v>UTC+0</v>
      </c>
      <c r="F34837" s="2"/>
    </row>
    <row r="34838" spans="1:6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t="str">
        <f>VLOOKUP(C34838,Подписчики!A:C,2,0)</f>
        <v>UTC+0</v>
      </c>
      <c r="F34838" s="2"/>
    </row>
    <row r="34839" spans="1:6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t="str">
        <f>VLOOKUP(C34839,Подписчики!A:C,2,0)</f>
        <v>UTC+1</v>
      </c>
      <c r="F34839" s="2"/>
    </row>
    <row r="34840" spans="1:6" x14ac:dyDescent="0.25">
      <c r="A34840">
        <v>107638</v>
      </c>
      <c r="B34840" s="2">
        <v>44342.811271844665</v>
      </c>
      <c r="C34840">
        <v>209751</v>
      </c>
      <c r="D34840">
        <v>86587</v>
      </c>
      <c r="E34840" t="str">
        <f>VLOOKUP(C34840,Подписчики!A:C,2,0)</f>
        <v>UTC+1</v>
      </c>
      <c r="F34840" s="2"/>
    </row>
    <row r="34841" spans="1:6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t="str">
        <f>VLOOKUP(C34841,Подписчики!A:C,2,0)</f>
        <v>UTC+1</v>
      </c>
      <c r="F34841" s="2"/>
    </row>
    <row r="34842" spans="1:6" x14ac:dyDescent="0.25">
      <c r="A34842">
        <v>107642</v>
      </c>
      <c r="B34842" s="2">
        <v>44342.811676375401</v>
      </c>
      <c r="C34842">
        <v>122012</v>
      </c>
      <c r="D34842">
        <v>23892</v>
      </c>
      <c r="E34842" t="str">
        <f>VLOOKUP(C34842,Подписчики!A:C,2,0)</f>
        <v>UTC+2</v>
      </c>
      <c r="F34842" s="2"/>
    </row>
    <row r="34843" spans="1:6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t="str">
        <f>VLOOKUP(C34843,Подписчики!A:C,2,0)</f>
        <v>UTC+2</v>
      </c>
      <c r="F34843" s="2"/>
    </row>
    <row r="34844" spans="1:6" x14ac:dyDescent="0.25">
      <c r="A34844">
        <v>107644</v>
      </c>
      <c r="B34844" s="2">
        <v>44342.815721682848</v>
      </c>
      <c r="C34844">
        <v>15310</v>
      </c>
      <c r="D34844">
        <v>26829</v>
      </c>
      <c r="E34844" t="str">
        <f>VLOOKUP(C34844,Подписчики!A:C,2,0)</f>
        <v>UTC+0</v>
      </c>
      <c r="F34844" s="2"/>
    </row>
    <row r="34845" spans="1:6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t="str">
        <f>VLOOKUP(C34845,Подписчики!A:C,2,0)</f>
        <v>UTC+2</v>
      </c>
      <c r="F34845" s="2"/>
    </row>
    <row r="34846" spans="1:6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t="str">
        <f>VLOOKUP(C34846,Подписчики!A:C,2,0)</f>
        <v>UTC+2</v>
      </c>
      <c r="F34846" s="2"/>
    </row>
    <row r="34847" spans="1:6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t="str">
        <f>VLOOKUP(C34847,Подписчики!A:C,2,0)</f>
        <v>UTC+2</v>
      </c>
      <c r="F34847" s="2"/>
    </row>
    <row r="34848" spans="1:6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t="str">
        <f>VLOOKUP(C34848,Подписчики!A:C,2,0)</f>
        <v>UTC+3</v>
      </c>
      <c r="F34848" s="2"/>
    </row>
    <row r="34849" spans="1:6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t="str">
        <f>VLOOKUP(C34849,Подписчики!A:C,2,0)</f>
        <v>UTC+3</v>
      </c>
      <c r="F34849" s="2"/>
    </row>
    <row r="34850" spans="1:6" x14ac:dyDescent="0.25">
      <c r="A34850">
        <v>107667</v>
      </c>
      <c r="B34850" s="2">
        <v>44342.818148867314</v>
      </c>
      <c r="C34850">
        <v>59508</v>
      </c>
      <c r="D34850">
        <v>302612</v>
      </c>
      <c r="E34850" t="str">
        <f>VLOOKUP(C34850,Подписчики!A:C,2,0)</f>
        <v>UTC+2</v>
      </c>
      <c r="F34850" s="2"/>
    </row>
    <row r="34851" spans="1:6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t="str">
        <f>VLOOKUP(C34851,Подписчики!A:C,2,0)</f>
        <v>UTC+2</v>
      </c>
      <c r="F34851" s="2"/>
    </row>
    <row r="34852" spans="1:6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t="str">
        <f>VLOOKUP(C34852,Подписчики!A:C,2,0)</f>
        <v>UTC+0</v>
      </c>
      <c r="F34852" s="2"/>
    </row>
    <row r="34853" spans="1:6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t="str">
        <f>VLOOKUP(C34853,Подписчики!A:C,2,0)</f>
        <v>UTC+4</v>
      </c>
      <c r="F34853" s="2"/>
    </row>
    <row r="34854" spans="1:6" x14ac:dyDescent="0.25">
      <c r="A34854">
        <v>107681</v>
      </c>
      <c r="B34854" s="2">
        <v>44342.820576051781</v>
      </c>
      <c r="C34854">
        <v>7052</v>
      </c>
      <c r="D34854">
        <v>204394</v>
      </c>
      <c r="E34854" t="str">
        <f>VLOOKUP(C34854,Подписчики!A:C,2,0)</f>
        <v>UTC+0</v>
      </c>
      <c r="F34854" s="2"/>
    </row>
    <row r="34855" spans="1:6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t="str">
        <f>VLOOKUP(C34855,Подписчики!A:C,2,0)</f>
        <v>UTC+4</v>
      </c>
      <c r="F34855" s="2"/>
    </row>
    <row r="34856" spans="1:6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t="str">
        <f>VLOOKUP(C34856,Подписчики!A:C,2,0)</f>
        <v>UTC+0</v>
      </c>
      <c r="F34856" s="2"/>
    </row>
    <row r="34857" spans="1:6" x14ac:dyDescent="0.25">
      <c r="A34857">
        <v>107689</v>
      </c>
      <c r="B34857" s="2">
        <v>44342.820980582524</v>
      </c>
      <c r="C34857">
        <v>24183</v>
      </c>
      <c r="D34857">
        <v>25268</v>
      </c>
      <c r="E34857" t="str">
        <f>VLOOKUP(C34857,Подписчики!A:C,2,0)</f>
        <v>UTC+1</v>
      </c>
      <c r="F34857" s="2"/>
    </row>
    <row r="34858" spans="1:6" x14ac:dyDescent="0.25">
      <c r="A34858">
        <v>107693</v>
      </c>
      <c r="B34858" s="2">
        <v>44342.820980582524</v>
      </c>
      <c r="C34858">
        <v>25822</v>
      </c>
      <c r="D34858">
        <v>411922</v>
      </c>
      <c r="E34858" t="str">
        <f>VLOOKUP(C34858,Подписчики!A:C,2,0)</f>
        <v>UTC+1</v>
      </c>
      <c r="F34858" s="2"/>
    </row>
    <row r="34859" spans="1:6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t="str">
        <f>VLOOKUP(C34859,Подписчики!A:C,2,0)</f>
        <v>UTC+2</v>
      </c>
      <c r="F34859" s="2"/>
    </row>
    <row r="34860" spans="1:6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t="str">
        <f>VLOOKUP(C34860,Подписчики!A:C,2,0)</f>
        <v>UTC+2</v>
      </c>
      <c r="F34860" s="2"/>
    </row>
    <row r="34861" spans="1:6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t="str">
        <f>VLOOKUP(C34861,Подписчики!A:C,2,0)</f>
        <v>UTC+2</v>
      </c>
      <c r="F34861" s="2"/>
    </row>
    <row r="34862" spans="1:6" x14ac:dyDescent="0.25">
      <c r="A34862">
        <v>107702</v>
      </c>
      <c r="B34862" s="2">
        <v>44342.823003236241</v>
      </c>
      <c r="C34862">
        <v>20081</v>
      </c>
      <c r="D34862">
        <v>439981</v>
      </c>
      <c r="E34862" t="str">
        <f>VLOOKUP(C34862,Подписчики!A:C,2,0)</f>
        <v>UTC+2</v>
      </c>
      <c r="F34862" s="2"/>
    </row>
    <row r="34863" spans="1:6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t="str">
        <f>VLOOKUP(C34863,Подписчики!A:C,2,0)</f>
        <v>UTC+2</v>
      </c>
      <c r="F34863" s="2"/>
    </row>
    <row r="34864" spans="1:6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t="str">
        <f>VLOOKUP(C34864,Подписчики!A:C,2,0)</f>
        <v>UTC+3</v>
      </c>
      <c r="F34864" s="2"/>
    </row>
    <row r="34865" spans="1:6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t="str">
        <f>VLOOKUP(C34865,Подписчики!A:C,2,0)</f>
        <v>UTC+1</v>
      </c>
      <c r="F34865" s="2"/>
    </row>
    <row r="34866" spans="1:6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t="str">
        <f>VLOOKUP(C34866,Подписчики!A:C,2,0)</f>
        <v>UTC+3</v>
      </c>
      <c r="F34866" s="2"/>
    </row>
    <row r="34867" spans="1:6" x14ac:dyDescent="0.25">
      <c r="A34867">
        <v>107721</v>
      </c>
      <c r="B34867" s="2">
        <v>44342.825834951458</v>
      </c>
      <c r="C34867">
        <v>41712</v>
      </c>
      <c r="D34867">
        <v>217307</v>
      </c>
      <c r="E34867" t="str">
        <f>VLOOKUP(C34867,Подписчики!A:C,2,0)</f>
        <v>UTC+1</v>
      </c>
      <c r="F34867" s="2"/>
    </row>
    <row r="34868" spans="1:6" x14ac:dyDescent="0.25">
      <c r="A34868">
        <v>107726</v>
      </c>
      <c r="B34868" s="2">
        <v>44342.825834951458</v>
      </c>
      <c r="C34868">
        <v>42809</v>
      </c>
      <c r="D34868">
        <v>21760</v>
      </c>
      <c r="E34868" t="str">
        <f>VLOOKUP(C34868,Подписчики!A:C,2,0)</f>
        <v>UTC+1</v>
      </c>
      <c r="F34868" s="2"/>
    </row>
    <row r="34869" spans="1:6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t="str">
        <f>VLOOKUP(C34869,Подписчики!A:C,2,0)</f>
        <v>UTC+1</v>
      </c>
      <c r="F34869" s="2"/>
    </row>
    <row r="34870" spans="1:6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t="str">
        <f>VLOOKUP(C34870,Подписчики!A:C,2,0)</f>
        <v>UTC+1</v>
      </c>
      <c r="F34870" s="2"/>
    </row>
    <row r="34871" spans="1:6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t="str">
        <f>VLOOKUP(C34871,Подписчики!A:C,2,0)</f>
        <v>UTC+2</v>
      </c>
      <c r="F34871" s="2"/>
    </row>
    <row r="34872" spans="1:6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t="str">
        <f>VLOOKUP(C34872,Подписчики!A:C,2,0)</f>
        <v>UTC+2</v>
      </c>
      <c r="F34872" s="2"/>
    </row>
    <row r="34873" spans="1:6" x14ac:dyDescent="0.25">
      <c r="A34873">
        <v>107737</v>
      </c>
      <c r="B34873" s="2">
        <v>44342.829071197411</v>
      </c>
      <c r="C34873">
        <v>117139</v>
      </c>
      <c r="D34873">
        <v>88863</v>
      </c>
      <c r="E34873" t="str">
        <f>VLOOKUP(C34873,Подписчики!A:C,2,0)</f>
        <v>UTC+1</v>
      </c>
      <c r="F34873" s="2"/>
    </row>
    <row r="34874" spans="1:6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t="str">
        <f>VLOOKUP(C34874,Подписчики!A:C,2,0)</f>
        <v>UTC+1</v>
      </c>
      <c r="F34874" s="2"/>
    </row>
    <row r="34875" spans="1:6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t="str">
        <f>VLOOKUP(C34875,Подписчики!A:C,2,0)</f>
        <v>UTC+1</v>
      </c>
      <c r="F34875" s="2"/>
    </row>
    <row r="34876" spans="1:6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t="str">
        <f>VLOOKUP(C34876,Подписчики!A:C,2,0)</f>
        <v>UTC+1</v>
      </c>
      <c r="F34876" s="2"/>
    </row>
    <row r="34877" spans="1:6" x14ac:dyDescent="0.25">
      <c r="A34877">
        <v>107752</v>
      </c>
      <c r="B34877" s="2">
        <v>44342.833521035602</v>
      </c>
      <c r="C34877">
        <v>40658</v>
      </c>
      <c r="D34877">
        <v>121575</v>
      </c>
      <c r="E34877" t="str">
        <f>VLOOKUP(C34877,Подписчики!A:C,2,0)</f>
        <v>UTC+0</v>
      </c>
      <c r="F34877" s="2"/>
    </row>
    <row r="34878" spans="1:6" x14ac:dyDescent="0.25">
      <c r="A34878">
        <v>107757</v>
      </c>
      <c r="B34878" s="2">
        <v>44342.833925566345</v>
      </c>
      <c r="C34878">
        <v>21416</v>
      </c>
      <c r="D34878">
        <v>411922</v>
      </c>
      <c r="E34878" t="str">
        <f>VLOOKUP(C34878,Подписчики!A:C,2,0)</f>
        <v>UTC+1</v>
      </c>
      <c r="F34878" s="2"/>
    </row>
    <row r="34879" spans="1:6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t="str">
        <f>VLOOKUP(C34879,Подписчики!A:C,2,0)</f>
        <v>UTC+1</v>
      </c>
      <c r="F34879" s="2"/>
    </row>
    <row r="34880" spans="1:6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t="str">
        <f>VLOOKUP(C34880,Подписчики!A:C,2,0)</f>
        <v>UTC+1</v>
      </c>
      <c r="F34880" s="2"/>
    </row>
    <row r="34881" spans="1:6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t="str">
        <f>VLOOKUP(C34881,Подписчики!A:C,2,0)</f>
        <v>UTC+1</v>
      </c>
      <c r="F34881" s="2"/>
    </row>
    <row r="34882" spans="1:6" x14ac:dyDescent="0.25">
      <c r="A34882">
        <v>107768</v>
      </c>
      <c r="B34882" s="2">
        <v>44342.834333333332</v>
      </c>
      <c r="C34882">
        <v>99326</v>
      </c>
      <c r="D34882">
        <v>65828</v>
      </c>
      <c r="E34882" t="str">
        <f>VLOOKUP(C34882,Подписчики!A:C,2,0)</f>
        <v>UTC+1</v>
      </c>
      <c r="F34882" s="2"/>
    </row>
    <row r="34883" spans="1:6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t="str">
        <f>VLOOKUP(C34883,Подписчики!A:C,2,0)</f>
        <v>UTC+3</v>
      </c>
      <c r="F34883" s="2"/>
    </row>
    <row r="34884" spans="1:6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t="str">
        <f>VLOOKUP(C34884,Подписчики!A:C,2,0)</f>
        <v>UTC+0</v>
      </c>
      <c r="F34884" s="2"/>
    </row>
    <row r="34885" spans="1:6" x14ac:dyDescent="0.25">
      <c r="A34885">
        <v>107775</v>
      </c>
      <c r="B34885" s="2">
        <v>44342.835543689325</v>
      </c>
      <c r="C34885">
        <v>33333</v>
      </c>
      <c r="D34885">
        <v>399866</v>
      </c>
      <c r="E34885" t="str">
        <f>VLOOKUP(C34885,Подписчики!A:C,2,0)</f>
        <v>UTC+1</v>
      </c>
      <c r="F34885" s="2"/>
    </row>
    <row r="34886" spans="1:6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t="str">
        <f>VLOOKUP(C34886,Подписчики!A:C,2,0)</f>
        <v>UTC+1</v>
      </c>
      <c r="F34886" s="2"/>
    </row>
    <row r="34887" spans="1:6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t="str">
        <f>VLOOKUP(C34887,Подписчики!A:C,2,0)</f>
        <v>UTC+0</v>
      </c>
      <c r="F34887" s="2"/>
    </row>
    <row r="34888" spans="1:6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t="str">
        <f>VLOOKUP(C34888,Подписчики!A:C,2,0)</f>
        <v>UTC+2</v>
      </c>
      <c r="F34888" s="2"/>
    </row>
    <row r="34889" spans="1:6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t="str">
        <f>VLOOKUP(C34889,Подписчики!A:C,2,0)</f>
        <v>UTC+0</v>
      </c>
      <c r="F34889" s="2"/>
    </row>
    <row r="34890" spans="1:6" x14ac:dyDescent="0.25">
      <c r="A34890">
        <v>107786</v>
      </c>
      <c r="B34890" s="2">
        <v>44342.838375404528</v>
      </c>
      <c r="C34890">
        <v>326060</v>
      </c>
      <c r="D34890">
        <v>85026</v>
      </c>
      <c r="E34890" t="str">
        <f>VLOOKUP(C34890,Подписчики!A:C,2,0)</f>
        <v>UTC+0</v>
      </c>
      <c r="F34890" s="2"/>
    </row>
    <row r="34891" spans="1:6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t="str">
        <f>VLOOKUP(C34891,Подписчики!A:C,2,0)</f>
        <v>UTC+1</v>
      </c>
      <c r="F34891" s="2"/>
    </row>
    <row r="34892" spans="1:6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t="str">
        <f>VLOOKUP(C34892,Подписчики!A:C,2,0)</f>
        <v>UTC+2</v>
      </c>
      <c r="F34892" s="2"/>
    </row>
    <row r="34893" spans="1:6" x14ac:dyDescent="0.25">
      <c r="A34893">
        <v>107796</v>
      </c>
      <c r="B34893" s="2">
        <v>44342.839993527508</v>
      </c>
      <c r="C34893">
        <v>25022</v>
      </c>
      <c r="D34893">
        <v>75717</v>
      </c>
      <c r="E34893" t="str">
        <f>VLOOKUP(C34893,Подписчики!A:C,2,0)</f>
        <v>UTC+0</v>
      </c>
      <c r="F34893" s="2"/>
    </row>
    <row r="34894" spans="1:6" x14ac:dyDescent="0.25">
      <c r="A34894">
        <v>107801</v>
      </c>
      <c r="B34894" s="2">
        <v>44342.839993527508</v>
      </c>
      <c r="C34894">
        <v>42701</v>
      </c>
      <c r="D34894">
        <v>252661</v>
      </c>
      <c r="E34894" t="str">
        <f>VLOOKUP(C34894,Подписчики!A:C,2,0)</f>
        <v>UTC+0</v>
      </c>
      <c r="F34894" s="2"/>
    </row>
    <row r="34895" spans="1:6" x14ac:dyDescent="0.25">
      <c r="A34895">
        <v>107806</v>
      </c>
      <c r="B34895" s="2">
        <v>44342.839993527508</v>
      </c>
      <c r="C34895">
        <v>46768</v>
      </c>
      <c r="D34895">
        <v>347393</v>
      </c>
      <c r="E34895" t="str">
        <f>VLOOKUP(C34895,Подписчики!A:C,2,0)</f>
        <v>UTC+0</v>
      </c>
      <c r="F34895" s="2"/>
    </row>
    <row r="34896" spans="1:6" x14ac:dyDescent="0.25">
      <c r="A34896">
        <v>107810</v>
      </c>
      <c r="B34896" s="2">
        <v>44342.84</v>
      </c>
      <c r="C34896">
        <v>23796</v>
      </c>
      <c r="D34896">
        <v>182191</v>
      </c>
      <c r="E34896" t="str">
        <f>VLOOKUP(C34896,Подписчики!A:C,2,0)</f>
        <v>UTC+0</v>
      </c>
      <c r="F34896" s="2"/>
    </row>
    <row r="34897" spans="1:6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t="str">
        <f>VLOOKUP(C34897,Подписчики!A:C,2,0)</f>
        <v>UTC+3</v>
      </c>
      <c r="F34897" s="2"/>
    </row>
    <row r="34898" spans="1:6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t="str">
        <f>VLOOKUP(C34898,Подписчики!A:C,2,0)</f>
        <v>UTC+2</v>
      </c>
      <c r="F34898" s="2"/>
    </row>
    <row r="34899" spans="1:6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t="str">
        <f>VLOOKUP(C34899,Подписчики!A:C,2,0)</f>
        <v>UTC+2</v>
      </c>
      <c r="F34899" s="2"/>
    </row>
    <row r="34900" spans="1:6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t="str">
        <f>VLOOKUP(C34900,Подписчики!A:C,2,0)</f>
        <v>UTC+1</v>
      </c>
      <c r="F34900" s="2"/>
    </row>
    <row r="34901" spans="1:6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t="str">
        <f>VLOOKUP(C34901,Подписчики!A:C,2,0)</f>
        <v>UTC+2</v>
      </c>
      <c r="F34901" s="2"/>
    </row>
    <row r="34902" spans="1:6" x14ac:dyDescent="0.25">
      <c r="A34902">
        <v>107836</v>
      </c>
      <c r="B34902" s="2">
        <v>44342.844443365699</v>
      </c>
      <c r="C34902">
        <v>49082</v>
      </c>
      <c r="D34902">
        <v>343712</v>
      </c>
      <c r="E34902" t="str">
        <f>VLOOKUP(C34902,Подписчики!A:C,2,0)</f>
        <v>UTC+3</v>
      </c>
      <c r="F34902" s="2"/>
    </row>
    <row r="34903" spans="1:6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t="str">
        <f>VLOOKUP(C34903,Подписчики!A:C,2,0)</f>
        <v>UTC+0</v>
      </c>
      <c r="F34903" s="2"/>
    </row>
    <row r="34904" spans="1:6" x14ac:dyDescent="0.25">
      <c r="A34904">
        <v>107845</v>
      </c>
      <c r="B34904" s="2">
        <v>44342.845252427185</v>
      </c>
      <c r="C34904">
        <v>179149</v>
      </c>
      <c r="D34904">
        <v>33076</v>
      </c>
      <c r="E34904" t="str">
        <f>VLOOKUP(C34904,Подписчики!A:C,2,0)</f>
        <v>UTC+1</v>
      </c>
      <c r="F34904" s="2"/>
    </row>
    <row r="34905" spans="1:6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t="str">
        <f>VLOOKUP(C34905,Подписчики!A:C,2,0)</f>
        <v>UTC+1</v>
      </c>
      <c r="F34905" s="2"/>
    </row>
    <row r="34906" spans="1:6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t="str">
        <f>VLOOKUP(C34906,Подписчики!A:C,2,0)</f>
        <v>UTC+3</v>
      </c>
      <c r="F34906" s="2"/>
    </row>
    <row r="34907" spans="1:6" x14ac:dyDescent="0.25">
      <c r="A34907">
        <v>107855</v>
      </c>
      <c r="B34907" s="2">
        <v>44342.847275080901</v>
      </c>
      <c r="C34907">
        <v>91375</v>
      </c>
      <c r="D34907">
        <v>250679</v>
      </c>
      <c r="E34907" t="str">
        <f>VLOOKUP(C34907,Подписчики!A:C,2,0)</f>
        <v>UTC+2</v>
      </c>
      <c r="F34907" s="2"/>
    </row>
    <row r="34908" spans="1:6" x14ac:dyDescent="0.25">
      <c r="A34908">
        <v>107860</v>
      </c>
      <c r="B34908" s="2">
        <v>44342.848084142395</v>
      </c>
      <c r="C34908">
        <v>179646</v>
      </c>
      <c r="D34908">
        <v>3876</v>
      </c>
      <c r="E34908" t="str">
        <f>VLOOKUP(C34908,Подписчики!A:C,2,0)</f>
        <v>UTC+0</v>
      </c>
      <c r="F34908" s="2"/>
    </row>
    <row r="34909" spans="1:6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t="str">
        <f>VLOOKUP(C34909,Подписчики!A:C,2,0)</f>
        <v>UTC+1</v>
      </c>
      <c r="F34909" s="2"/>
    </row>
    <row r="34910" spans="1:6" x14ac:dyDescent="0.25">
      <c r="A34910">
        <v>107865</v>
      </c>
      <c r="B34910" s="2">
        <v>44342.849702265376</v>
      </c>
      <c r="C34910">
        <v>36113</v>
      </c>
      <c r="D34910">
        <v>189296</v>
      </c>
      <c r="E34910" t="str">
        <f>VLOOKUP(C34910,Подписчики!A:C,2,0)</f>
        <v>UTC+0</v>
      </c>
      <c r="F34910" s="2"/>
    </row>
    <row r="34911" spans="1:6" x14ac:dyDescent="0.25">
      <c r="A34911">
        <v>107868</v>
      </c>
      <c r="B34911" s="2">
        <v>44342.850511326862</v>
      </c>
      <c r="C34911">
        <v>17334</v>
      </c>
      <c r="D34911">
        <v>328228</v>
      </c>
      <c r="E34911" t="str">
        <f>VLOOKUP(C34911,Подписчики!A:C,2,0)</f>
        <v>UTC+6</v>
      </c>
      <c r="F34911" s="2"/>
    </row>
    <row r="34912" spans="1:6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t="str">
        <f>VLOOKUP(C34912,Подписчики!A:C,2,0)</f>
        <v>UTC+2</v>
      </c>
      <c r="F34912" s="2"/>
    </row>
    <row r="34913" spans="1:6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t="str">
        <f>VLOOKUP(C34913,Подписчики!A:C,2,0)</f>
        <v>UTC+1</v>
      </c>
      <c r="F34913" s="2"/>
    </row>
    <row r="34914" spans="1:6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t="str">
        <f>VLOOKUP(C34914,Подписчики!A:C,2,0)</f>
        <v>UTC+1</v>
      </c>
      <c r="F34914" s="2"/>
    </row>
    <row r="34915" spans="1:6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t="str">
        <f>VLOOKUP(C34915,Подписчики!A:C,2,0)</f>
        <v>UTC+2</v>
      </c>
      <c r="F34915" s="2"/>
    </row>
    <row r="34916" spans="1:6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t="str">
        <f>VLOOKUP(C34916,Подписчики!A:C,2,0)</f>
        <v>UTC+2</v>
      </c>
      <c r="F34916" s="2"/>
    </row>
    <row r="34917" spans="1:6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t="str">
        <f>VLOOKUP(C34917,Подписчики!A:C,2,0)</f>
        <v>UTC+1</v>
      </c>
      <c r="F34917" s="2"/>
    </row>
    <row r="34918" spans="1:6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t="str">
        <f>VLOOKUP(C34918,Подписчики!A:C,2,0)</f>
        <v>UTC+1</v>
      </c>
      <c r="F34918" s="2"/>
    </row>
    <row r="34919" spans="1:6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t="str">
        <f>VLOOKUP(C34919,Подписчики!A:C,2,0)</f>
        <v>UTC+3</v>
      </c>
      <c r="F34919" s="2"/>
    </row>
    <row r="34920" spans="1:6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t="str">
        <f>VLOOKUP(C34920,Подписчики!A:C,2,0)</f>
        <v>UTC+0</v>
      </c>
      <c r="F34920" s="2"/>
    </row>
    <row r="34921" spans="1:6" x14ac:dyDescent="0.25">
      <c r="A34921">
        <v>107898</v>
      </c>
      <c r="B34921" s="2">
        <v>44342.856579288025</v>
      </c>
      <c r="C34921">
        <v>176007</v>
      </c>
      <c r="D34921">
        <v>78646</v>
      </c>
      <c r="E34921" t="str">
        <f>VLOOKUP(C34921,Подписчики!A:C,2,0)</f>
        <v>UTC+1</v>
      </c>
      <c r="F34921" s="2"/>
    </row>
    <row r="34922" spans="1:6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t="str">
        <f>VLOOKUP(C34922,Подписчики!A:C,2,0)</f>
        <v>UTC+2</v>
      </c>
      <c r="F34922" s="2"/>
    </row>
    <row r="34923" spans="1:6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t="str">
        <f>VLOOKUP(C34923,Подписчики!A:C,2,0)</f>
        <v>UTC+2</v>
      </c>
      <c r="F34923" s="2"/>
    </row>
    <row r="34924" spans="1:6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t="str">
        <f>VLOOKUP(C34924,Подписчики!A:C,2,0)</f>
        <v>UTC+1</v>
      </c>
      <c r="F34924" s="2"/>
    </row>
    <row r="34925" spans="1:6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t="str">
        <f>VLOOKUP(C34925,Подписчики!A:C,2,0)</f>
        <v>UTC+0</v>
      </c>
      <c r="F34925" s="2"/>
    </row>
    <row r="34926" spans="1:6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t="str">
        <f>VLOOKUP(C34926,Подписчики!A:C,2,0)</f>
        <v>UTC+0</v>
      </c>
      <c r="F34926" s="2"/>
    </row>
    <row r="34927" spans="1:6" x14ac:dyDescent="0.25">
      <c r="A34927">
        <v>107913</v>
      </c>
      <c r="B34927" s="2">
        <v>44342.861433656959</v>
      </c>
      <c r="C34927">
        <v>158930</v>
      </c>
      <c r="D34927">
        <v>29893</v>
      </c>
      <c r="E34927" t="str">
        <f>VLOOKUP(C34927,Подписчики!A:C,2,0)</f>
        <v>UTC+1</v>
      </c>
      <c r="F34927" s="2"/>
    </row>
    <row r="34928" spans="1:6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t="str">
        <f>VLOOKUP(C34928,Подписчики!A:C,2,0)</f>
        <v>UTC+1</v>
      </c>
      <c r="F34928" s="2"/>
    </row>
    <row r="34929" spans="1:6" x14ac:dyDescent="0.25">
      <c r="A34929">
        <v>107919</v>
      </c>
      <c r="B34929" s="2">
        <v>44342.861838187702</v>
      </c>
      <c r="C34929">
        <v>100046</v>
      </c>
      <c r="D34929">
        <v>16360</v>
      </c>
      <c r="E34929" t="str">
        <f>VLOOKUP(C34929,Подписчики!A:C,2,0)</f>
        <v>UTC+2</v>
      </c>
      <c r="F34929" s="2"/>
    </row>
    <row r="34930" spans="1:6" x14ac:dyDescent="0.25">
      <c r="A34930">
        <v>107924</v>
      </c>
      <c r="B34930" s="2">
        <v>44342.862666666668</v>
      </c>
      <c r="C34930">
        <v>314955</v>
      </c>
      <c r="D34930">
        <v>19124</v>
      </c>
      <c r="E34930" t="str">
        <f>VLOOKUP(C34930,Подписчики!A:C,2,0)</f>
        <v>UTC+2</v>
      </c>
      <c r="F34930" s="2"/>
    </row>
    <row r="34931" spans="1:6" x14ac:dyDescent="0.25">
      <c r="A34931">
        <v>107925</v>
      </c>
      <c r="B34931" s="2">
        <v>44342.863456310675</v>
      </c>
      <c r="C34931">
        <v>93174</v>
      </c>
      <c r="D34931">
        <v>471403</v>
      </c>
      <c r="E34931" t="str">
        <f>VLOOKUP(C34931,Подписчики!A:C,2,0)</f>
        <v>UTC+2</v>
      </c>
      <c r="F34931" s="2"/>
    </row>
    <row r="34932" spans="1:6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t="str">
        <f>VLOOKUP(C34932,Подписчики!A:C,2,0)</f>
        <v>UTC+2</v>
      </c>
      <c r="F34932" s="2"/>
    </row>
    <row r="34933" spans="1:6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t="str">
        <f>VLOOKUP(C34933,Подписчики!A:C,2,0)</f>
        <v>UTC+3</v>
      </c>
      <c r="F34933" s="2"/>
    </row>
    <row r="34934" spans="1:6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t="str">
        <f>VLOOKUP(C34934,Подписчики!A:C,2,0)</f>
        <v>UTC+0</v>
      </c>
      <c r="F34934" s="2"/>
    </row>
    <row r="34935" spans="1:6" x14ac:dyDescent="0.25">
      <c r="A34935">
        <v>107938</v>
      </c>
      <c r="B34935" s="2">
        <v>44342.864669902912</v>
      </c>
      <c r="C34935">
        <v>93611</v>
      </c>
      <c r="D34935">
        <v>296654</v>
      </c>
      <c r="E34935" t="str">
        <f>VLOOKUP(C34935,Подписчики!A:C,2,0)</f>
        <v>UTC+1</v>
      </c>
      <c r="F34935" s="2"/>
    </row>
    <row r="34936" spans="1:6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t="str">
        <f>VLOOKUP(C34936,Подписчики!A:C,2,0)</f>
        <v>UTC+1</v>
      </c>
      <c r="F34936" s="2"/>
    </row>
    <row r="34937" spans="1:6" x14ac:dyDescent="0.25">
      <c r="A34937">
        <v>107947</v>
      </c>
      <c r="B34937" s="2">
        <v>44342.865478964399</v>
      </c>
      <c r="C34937">
        <v>3260</v>
      </c>
      <c r="D34937">
        <v>279264</v>
      </c>
      <c r="E34937" t="str">
        <f>VLOOKUP(C34937,Подписчики!A:C,2,0)</f>
        <v>UTC+3</v>
      </c>
      <c r="F34937" s="2"/>
    </row>
    <row r="34938" spans="1:6" x14ac:dyDescent="0.25">
      <c r="A34938">
        <v>107949</v>
      </c>
      <c r="B34938" s="2">
        <v>44342.866288025893</v>
      </c>
      <c r="C34938">
        <v>48484</v>
      </c>
      <c r="D34938">
        <v>470762</v>
      </c>
      <c r="E34938" t="str">
        <f>VLOOKUP(C34938,Подписчики!A:C,2,0)</f>
        <v>UTC+1</v>
      </c>
      <c r="F34938" s="2"/>
    </row>
    <row r="34939" spans="1:6" x14ac:dyDescent="0.25">
      <c r="A34939">
        <v>107953</v>
      </c>
      <c r="B34939" s="2">
        <v>44342.866288025893</v>
      </c>
      <c r="C34939">
        <v>233146</v>
      </c>
      <c r="D34939">
        <v>94440</v>
      </c>
      <c r="E34939" t="str">
        <f>VLOOKUP(C34939,Подписчики!A:C,2,0)</f>
        <v>UTC+1</v>
      </c>
      <c r="F34939" s="2"/>
    </row>
    <row r="34940" spans="1:6" x14ac:dyDescent="0.25">
      <c r="A34940">
        <v>107955</v>
      </c>
      <c r="B34940" s="2">
        <v>44342.866692556629</v>
      </c>
      <c r="C34940">
        <v>226432</v>
      </c>
      <c r="D34940">
        <v>88863</v>
      </c>
      <c r="E34940" t="str">
        <f>VLOOKUP(C34940,Подписчики!A:C,2,0)</f>
        <v>UTC+2</v>
      </c>
      <c r="F34940" s="2"/>
    </row>
    <row r="34941" spans="1:6" x14ac:dyDescent="0.25">
      <c r="A34941">
        <v>107960</v>
      </c>
      <c r="B34941" s="2">
        <v>44342.867097087379</v>
      </c>
      <c r="C34941">
        <v>27859</v>
      </c>
      <c r="D34941">
        <v>43842</v>
      </c>
      <c r="E34941" t="str">
        <f>VLOOKUP(C34941,Подписчики!A:C,2,0)</f>
        <v>UTC+3</v>
      </c>
      <c r="F34941" s="2"/>
    </row>
    <row r="34942" spans="1:6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t="str">
        <f>VLOOKUP(C34942,Подписчики!A:C,2,0)</f>
        <v>UTC+1</v>
      </c>
      <c r="F34942" s="2"/>
    </row>
    <row r="34943" spans="1:6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t="str">
        <f>VLOOKUP(C34943,Подписчики!A:C,2,0)</f>
        <v>UTC+7</v>
      </c>
      <c r="F34943" s="2"/>
    </row>
    <row r="34944" spans="1:6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t="str">
        <f>VLOOKUP(C34944,Подписчики!A:C,2,0)</f>
        <v>UTC+1</v>
      </c>
      <c r="F34944" s="2"/>
    </row>
    <row r="34945" spans="1:6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t="str">
        <f>VLOOKUP(C34945,Подписчики!A:C,2,0)</f>
        <v>UTC+2</v>
      </c>
      <c r="F34945" s="2"/>
    </row>
    <row r="34946" spans="1:6" x14ac:dyDescent="0.25">
      <c r="A34946">
        <v>107979</v>
      </c>
      <c r="B34946" s="2">
        <v>44342.869524271846</v>
      </c>
      <c r="C34946">
        <v>2918</v>
      </c>
      <c r="D34946">
        <v>401544</v>
      </c>
      <c r="E34946" t="str">
        <f>VLOOKUP(C34946,Подписчики!A:C,2,0)</f>
        <v>UTC+1</v>
      </c>
      <c r="F34946" s="2"/>
    </row>
    <row r="34947" spans="1:6" x14ac:dyDescent="0.25">
      <c r="A34947">
        <v>107982</v>
      </c>
      <c r="B34947" s="2">
        <v>44342.869524271846</v>
      </c>
      <c r="C34947">
        <v>60220</v>
      </c>
      <c r="D34947">
        <v>411922</v>
      </c>
      <c r="E34947" t="str">
        <f>VLOOKUP(C34947,Подписчики!A:C,2,0)</f>
        <v>UTC+1</v>
      </c>
      <c r="F34947" s="2"/>
    </row>
    <row r="34948" spans="1:6" x14ac:dyDescent="0.25">
      <c r="A34948">
        <v>107987</v>
      </c>
      <c r="B34948" s="2">
        <v>44342.869524271846</v>
      </c>
      <c r="C34948">
        <v>75056</v>
      </c>
      <c r="D34948">
        <v>76405</v>
      </c>
      <c r="E34948" t="str">
        <f>VLOOKUP(C34948,Подписчики!A:C,2,0)</f>
        <v>UTC+1</v>
      </c>
      <c r="F34948" s="2"/>
    </row>
    <row r="34949" spans="1:6" x14ac:dyDescent="0.25">
      <c r="A34949">
        <v>107989</v>
      </c>
      <c r="B34949" s="2">
        <v>44342.870737864076</v>
      </c>
      <c r="C34949">
        <v>48350</v>
      </c>
      <c r="D34949">
        <v>456134</v>
      </c>
      <c r="E34949" t="str">
        <f>VLOOKUP(C34949,Подписчики!A:C,2,0)</f>
        <v>UTC+0</v>
      </c>
      <c r="F34949" s="2"/>
    </row>
    <row r="34950" spans="1:6" x14ac:dyDescent="0.25">
      <c r="A34950">
        <v>107993</v>
      </c>
      <c r="B34950" s="2">
        <v>44342.870737864076</v>
      </c>
      <c r="C34950">
        <v>53693</v>
      </c>
      <c r="D34950">
        <v>5151</v>
      </c>
      <c r="E34950" t="str">
        <f>VLOOKUP(C34950,Подписчики!A:C,2,0)</f>
        <v>UTC+0</v>
      </c>
      <c r="F34950" s="2"/>
    </row>
    <row r="34951" spans="1:6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t="str">
        <f>VLOOKUP(C34951,Подписчики!A:C,2,0)</f>
        <v>UTC-4</v>
      </c>
      <c r="F34951" s="2"/>
    </row>
    <row r="34952" spans="1:6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t="str">
        <f>VLOOKUP(C34952,Подписчики!A:C,2,0)</f>
        <v>UTC-6</v>
      </c>
      <c r="F34952" s="2"/>
    </row>
    <row r="34953" spans="1:6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t="str">
        <f>VLOOKUP(C34953,Подписчики!A:C,2,0)</f>
        <v>UTC+2</v>
      </c>
      <c r="F34953" s="2"/>
    </row>
    <row r="34954" spans="1:6" x14ac:dyDescent="0.25">
      <c r="A34954">
        <v>108006</v>
      </c>
      <c r="B34954" s="2">
        <v>44342.872760517799</v>
      </c>
      <c r="C34954">
        <v>226620</v>
      </c>
      <c r="D34954">
        <v>43842</v>
      </c>
      <c r="E34954" t="str">
        <f>VLOOKUP(C34954,Подписчики!A:C,2,0)</f>
        <v>UTC+1</v>
      </c>
      <c r="F34954" s="2"/>
    </row>
    <row r="34955" spans="1:6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t="str">
        <f>VLOOKUP(C34955,Подписчики!A:C,2,0)</f>
        <v>UTC+1</v>
      </c>
      <c r="F34955" s="2"/>
    </row>
    <row r="34956" spans="1:6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t="str">
        <f>VLOOKUP(C34956,Подписчики!A:C,2,0)</f>
        <v>UTC+0</v>
      </c>
      <c r="F34956" s="2"/>
    </row>
    <row r="34957" spans="1:6" x14ac:dyDescent="0.25">
      <c r="A34957">
        <v>108015</v>
      </c>
      <c r="B34957" s="2">
        <v>44342.87599676376</v>
      </c>
      <c r="C34957">
        <v>47416</v>
      </c>
      <c r="D34957">
        <v>298909</v>
      </c>
      <c r="E34957" t="str">
        <f>VLOOKUP(C34957,Подписчики!A:C,2,0)</f>
        <v>UTC+1</v>
      </c>
      <c r="F34957" s="2"/>
    </row>
    <row r="34958" spans="1:6" x14ac:dyDescent="0.25">
      <c r="A34958">
        <v>108016</v>
      </c>
      <c r="B34958" s="2">
        <v>44342.87599676376</v>
      </c>
      <c r="C34958">
        <v>69368</v>
      </c>
      <c r="D34958">
        <v>470762</v>
      </c>
      <c r="E34958" t="str">
        <f>VLOOKUP(C34958,Подписчики!A:C,2,0)</f>
        <v>UTC+1</v>
      </c>
      <c r="F34958" s="2"/>
    </row>
    <row r="34959" spans="1:6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t="str">
        <f>VLOOKUP(C34959,Подписчики!A:C,2,0)</f>
        <v>UTC+3</v>
      </c>
      <c r="F34959" s="2"/>
    </row>
    <row r="34960" spans="1:6" x14ac:dyDescent="0.25">
      <c r="A34960">
        <v>108022</v>
      </c>
      <c r="B34960" s="2">
        <v>44342.878423948219</v>
      </c>
      <c r="C34960">
        <v>297780</v>
      </c>
      <c r="D34960">
        <v>59310</v>
      </c>
      <c r="E34960" t="str">
        <f>VLOOKUP(C34960,Подписчики!A:C,2,0)</f>
        <v>UTC+3</v>
      </c>
      <c r="F34960" s="2"/>
    </row>
    <row r="34961" spans="1:6" x14ac:dyDescent="0.25">
      <c r="A34961">
        <v>108023</v>
      </c>
      <c r="B34961" s="2">
        <v>44342.879233009713</v>
      </c>
      <c r="C34961">
        <v>21186</v>
      </c>
      <c r="D34961">
        <v>41557</v>
      </c>
      <c r="E34961" t="str">
        <f>VLOOKUP(C34961,Подписчики!A:C,2,0)</f>
        <v>UTC+1</v>
      </c>
      <c r="F34961" s="2"/>
    </row>
    <row r="34962" spans="1:6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t="str">
        <f>VLOOKUP(C34962,Подписчики!A:C,2,0)</f>
        <v>UTC+2</v>
      </c>
      <c r="F34962" s="2"/>
    </row>
    <row r="34963" spans="1:6" x14ac:dyDescent="0.25">
      <c r="A34963">
        <v>108033</v>
      </c>
      <c r="B34963" s="2">
        <v>44342.881255663429</v>
      </c>
      <c r="C34963">
        <v>308582</v>
      </c>
      <c r="D34963">
        <v>60239</v>
      </c>
      <c r="E34963" t="str">
        <f>VLOOKUP(C34963,Подписчики!A:C,2,0)</f>
        <v>UTC+2</v>
      </c>
      <c r="F34963" s="2"/>
    </row>
    <row r="34964" spans="1:6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t="str">
        <f>VLOOKUP(C34964,Подписчики!A:C,2,0)</f>
        <v>UTC-8</v>
      </c>
      <c r="F34964" s="2"/>
    </row>
    <row r="34965" spans="1:6" x14ac:dyDescent="0.25">
      <c r="A34965">
        <v>108042</v>
      </c>
      <c r="B34965" s="2">
        <v>44342.882873786402</v>
      </c>
      <c r="C34965">
        <v>80287</v>
      </c>
      <c r="D34965">
        <v>242428</v>
      </c>
      <c r="E34965" t="str">
        <f>VLOOKUP(C34965,Подписчики!A:C,2,0)</f>
        <v>UTC+2</v>
      </c>
      <c r="F34965" s="2"/>
    </row>
    <row r="34966" spans="1:6" x14ac:dyDescent="0.25">
      <c r="A34966">
        <v>108043</v>
      </c>
      <c r="B34966" s="2">
        <v>44342.883682847896</v>
      </c>
      <c r="C34966">
        <v>74979</v>
      </c>
      <c r="D34966">
        <v>411922</v>
      </c>
      <c r="E34966" t="str">
        <f>VLOOKUP(C34966,Подписчики!A:C,2,0)</f>
        <v>UTC+0</v>
      </c>
      <c r="F34966" s="2"/>
    </row>
    <row r="34967" spans="1:6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t="str">
        <f>VLOOKUP(C34967,Подписчики!A:C,2,0)</f>
        <v>UTC+1</v>
      </c>
      <c r="F34967" s="2"/>
    </row>
    <row r="34968" spans="1:6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t="str">
        <f>VLOOKUP(C34968,Подписчики!A:C,2,0)</f>
        <v>UTC+2</v>
      </c>
      <c r="F34968" s="2"/>
    </row>
    <row r="34969" spans="1:6" x14ac:dyDescent="0.25">
      <c r="A34969">
        <v>108052</v>
      </c>
      <c r="B34969" s="2">
        <v>44342.885000000002</v>
      </c>
      <c r="C34969">
        <v>22109</v>
      </c>
      <c r="D34969">
        <v>411922</v>
      </c>
      <c r="E34969" t="str">
        <f>VLOOKUP(C34969,Подписчики!A:C,2,0)</f>
        <v>UTC+0</v>
      </c>
      <c r="F34969" s="2"/>
    </row>
    <row r="34970" spans="1:6" x14ac:dyDescent="0.25">
      <c r="A34970">
        <v>108057</v>
      </c>
      <c r="B34970" s="2">
        <v>44342.885300970876</v>
      </c>
      <c r="C34970">
        <v>14660</v>
      </c>
      <c r="D34970">
        <v>220611</v>
      </c>
      <c r="E34970" t="str">
        <f>VLOOKUP(C34970,Подписчики!A:C,2,0)</f>
        <v>UTC+4</v>
      </c>
      <c r="F34970" s="2"/>
    </row>
    <row r="34971" spans="1:6" x14ac:dyDescent="0.25">
      <c r="A34971">
        <v>108058</v>
      </c>
      <c r="B34971" s="2">
        <v>44342.888941747573</v>
      </c>
      <c r="C34971">
        <v>39933</v>
      </c>
      <c r="D34971">
        <v>12039</v>
      </c>
      <c r="E34971" t="str">
        <f>VLOOKUP(C34971,Подписчики!A:C,2,0)</f>
        <v>UTC+1</v>
      </c>
      <c r="F34971" s="2"/>
    </row>
    <row r="34972" spans="1:6" x14ac:dyDescent="0.25">
      <c r="A34972">
        <v>108060</v>
      </c>
      <c r="B34972" s="2">
        <v>44342.888941747573</v>
      </c>
      <c r="C34972">
        <v>89601</v>
      </c>
      <c r="D34972">
        <v>347393</v>
      </c>
      <c r="E34972" t="str">
        <f>VLOOKUP(C34972,Подписчики!A:C,2,0)</f>
        <v>UTC+1</v>
      </c>
      <c r="F34972" s="2"/>
    </row>
    <row r="34973" spans="1:6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t="str">
        <f>VLOOKUP(C34973,Подписчики!A:C,2,0)</f>
        <v>UTC+1</v>
      </c>
      <c r="F34973" s="2"/>
    </row>
    <row r="34974" spans="1:6" x14ac:dyDescent="0.25">
      <c r="A34974">
        <v>108066</v>
      </c>
      <c r="B34974" s="2">
        <v>44342.890964401289</v>
      </c>
      <c r="C34974">
        <v>143505</v>
      </c>
      <c r="D34974">
        <v>21760</v>
      </c>
      <c r="E34974" t="str">
        <f>VLOOKUP(C34974,Подписчики!A:C,2,0)</f>
        <v>UTC+2</v>
      </c>
      <c r="F34974" s="2"/>
    </row>
    <row r="34975" spans="1:6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t="str">
        <f>VLOOKUP(C34975,Подписчики!A:C,2,0)</f>
        <v>UTC+1</v>
      </c>
      <c r="F34975" s="2"/>
    </row>
    <row r="34976" spans="1:6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t="str">
        <f>VLOOKUP(C34976,Подписчики!A:C,2,0)</f>
        <v>UTC+0</v>
      </c>
      <c r="F34976" s="2"/>
    </row>
    <row r="34977" spans="1:6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t="str">
        <f>VLOOKUP(C34977,Подписчики!A:C,2,0)</f>
        <v>UTC-4</v>
      </c>
      <c r="F34977" s="2"/>
    </row>
    <row r="34978" spans="1:6" x14ac:dyDescent="0.25">
      <c r="A34978">
        <v>108074</v>
      </c>
      <c r="B34978" s="2">
        <v>44342.893391585763</v>
      </c>
      <c r="C34978">
        <v>52025</v>
      </c>
      <c r="D34978">
        <v>218088</v>
      </c>
      <c r="E34978" t="str">
        <f>VLOOKUP(C34978,Подписчики!A:C,2,0)</f>
        <v>UTC+0</v>
      </c>
      <c r="F34978" s="2"/>
    </row>
    <row r="34979" spans="1:6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t="str">
        <f>VLOOKUP(C34979,Подписчики!A:C,2,0)</f>
        <v>UTC+0</v>
      </c>
      <c r="F34979" s="2"/>
    </row>
    <row r="34980" spans="1:6" x14ac:dyDescent="0.25">
      <c r="A34980">
        <v>108078</v>
      </c>
      <c r="B34980" s="2">
        <v>44342.893391585763</v>
      </c>
      <c r="C34980">
        <v>340638</v>
      </c>
      <c r="D34980">
        <v>81550</v>
      </c>
      <c r="E34980" t="str">
        <f>VLOOKUP(C34980,Подписчики!A:C,2,0)</f>
        <v>UTC+0</v>
      </c>
      <c r="F34980" s="2"/>
    </row>
    <row r="34981" spans="1:6" x14ac:dyDescent="0.25">
      <c r="A34981">
        <v>108082</v>
      </c>
      <c r="B34981" s="2">
        <v>44342.89420064725</v>
      </c>
      <c r="C34981">
        <v>18189</v>
      </c>
      <c r="D34981">
        <v>343491</v>
      </c>
      <c r="E34981" t="str">
        <f>VLOOKUP(C34981,Подписчики!A:C,2,0)</f>
        <v>UTC+2</v>
      </c>
      <c r="F34981" s="2"/>
    </row>
    <row r="34982" spans="1:6" x14ac:dyDescent="0.25">
      <c r="A34982">
        <v>108086</v>
      </c>
      <c r="B34982" s="2">
        <v>44342.89420064725</v>
      </c>
      <c r="C34982">
        <v>253249</v>
      </c>
      <c r="D34982">
        <v>154256</v>
      </c>
      <c r="E34982" t="str">
        <f>VLOOKUP(C34982,Подписчики!A:C,2,0)</f>
        <v>UTC+2</v>
      </c>
      <c r="F34982" s="2"/>
    </row>
    <row r="34983" spans="1:6" x14ac:dyDescent="0.25">
      <c r="A34983">
        <v>108088</v>
      </c>
      <c r="B34983" s="2">
        <v>44342.895414239487</v>
      </c>
      <c r="C34983">
        <v>6752</v>
      </c>
      <c r="D34983">
        <v>241927</v>
      </c>
      <c r="E34983" t="str">
        <f>VLOOKUP(C34983,Подписчики!A:C,2,0)</f>
        <v>UTC+1</v>
      </c>
      <c r="F34983" s="2"/>
    </row>
    <row r="34984" spans="1:6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t="str">
        <f>VLOOKUP(C34984,Подписчики!A:C,2,0)</f>
        <v>UTC+1</v>
      </c>
      <c r="F34984" s="2"/>
    </row>
    <row r="34985" spans="1:6" x14ac:dyDescent="0.25">
      <c r="A34985">
        <v>108096</v>
      </c>
      <c r="B34985" s="2">
        <v>44342.89824595469</v>
      </c>
      <c r="C34985">
        <v>158650</v>
      </c>
      <c r="D34985">
        <v>266896</v>
      </c>
      <c r="E34985" t="str">
        <f>VLOOKUP(C34985,Подписчики!A:C,2,0)</f>
        <v>UTC+0</v>
      </c>
      <c r="F34985" s="2"/>
    </row>
    <row r="34986" spans="1:6" x14ac:dyDescent="0.25">
      <c r="A34986">
        <v>108098</v>
      </c>
      <c r="B34986" s="2">
        <v>44342.89824595469</v>
      </c>
      <c r="C34986">
        <v>261967</v>
      </c>
      <c r="D34986">
        <v>62570</v>
      </c>
      <c r="E34986" t="str">
        <f>VLOOKUP(C34986,Подписчики!A:C,2,0)</f>
        <v>UTC+0</v>
      </c>
      <c r="F34986" s="2"/>
    </row>
    <row r="34987" spans="1:6" x14ac:dyDescent="0.25">
      <c r="A34987">
        <v>108099</v>
      </c>
      <c r="B34987" s="2">
        <v>44342.89865048544</v>
      </c>
      <c r="C34987">
        <v>309061</v>
      </c>
      <c r="D34987">
        <v>411922</v>
      </c>
      <c r="E34987" t="str">
        <f>VLOOKUP(C34987,Подписчики!A:C,2,0)</f>
        <v>UTC+1</v>
      </c>
      <c r="F34987" s="2"/>
    </row>
    <row r="34988" spans="1:6" x14ac:dyDescent="0.25">
      <c r="A34988">
        <v>108104</v>
      </c>
      <c r="B34988" s="2">
        <v>44342.89865048544</v>
      </c>
      <c r="C34988">
        <v>311841</v>
      </c>
      <c r="D34988">
        <v>304128</v>
      </c>
      <c r="E34988" t="str">
        <f>VLOOKUP(C34988,Подписчики!A:C,2,0)</f>
        <v>UTC+1</v>
      </c>
      <c r="F34988" s="2"/>
    </row>
    <row r="34989" spans="1:6" x14ac:dyDescent="0.25">
      <c r="A34989">
        <v>108107</v>
      </c>
      <c r="B34989" s="2">
        <v>44342.899055016176</v>
      </c>
      <c r="C34989">
        <v>4076</v>
      </c>
      <c r="D34989">
        <v>21760</v>
      </c>
      <c r="E34989" t="str">
        <f>VLOOKUP(C34989,Подписчики!A:C,2,0)</f>
        <v>UTC+2</v>
      </c>
      <c r="F34989" s="2"/>
    </row>
    <row r="34990" spans="1:6" x14ac:dyDescent="0.25">
      <c r="A34990">
        <v>108111</v>
      </c>
      <c r="B34990" s="2">
        <v>44342.905122977347</v>
      </c>
      <c r="C34990">
        <v>216493</v>
      </c>
      <c r="D34990">
        <v>81554</v>
      </c>
      <c r="E34990" t="str">
        <f>VLOOKUP(C34990,Подписчики!A:C,2,0)</f>
        <v>UTC+1</v>
      </c>
      <c r="F34990" s="2"/>
    </row>
    <row r="34991" spans="1:6" x14ac:dyDescent="0.25">
      <c r="A34991">
        <v>108115</v>
      </c>
      <c r="B34991" s="2">
        <v>44342.90552750809</v>
      </c>
      <c r="C34991">
        <v>323508</v>
      </c>
      <c r="D34991">
        <v>258251</v>
      </c>
      <c r="E34991" t="str">
        <f>VLOOKUP(C34991,Подписчики!A:C,2,0)</f>
        <v>UTC+2</v>
      </c>
      <c r="F34991" s="2"/>
    </row>
    <row r="34992" spans="1:6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t="str">
        <f>VLOOKUP(C34992,Подписчики!A:C,2,0)</f>
        <v>UTC-5</v>
      </c>
      <c r="F34992" s="2"/>
    </row>
    <row r="34993" spans="1:6" x14ac:dyDescent="0.25">
      <c r="A34993">
        <v>108121</v>
      </c>
      <c r="B34993" s="2">
        <v>44342.906336569577</v>
      </c>
      <c r="C34993">
        <v>61236</v>
      </c>
      <c r="D34993">
        <v>411922</v>
      </c>
      <c r="E34993" t="str">
        <f>VLOOKUP(C34993,Подписчики!A:C,2,0)</f>
        <v>UTC+0</v>
      </c>
      <c r="F34993" s="2"/>
    </row>
    <row r="34994" spans="1:6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t="str">
        <f>VLOOKUP(C34994,Подписчики!A:C,2,0)</f>
        <v>UTC+1</v>
      </c>
      <c r="F34994" s="2"/>
    </row>
    <row r="34995" spans="1:6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t="str">
        <f>VLOOKUP(C34995,Подписчики!A:C,2,0)</f>
        <v>UTC+1</v>
      </c>
      <c r="F34995" s="2"/>
    </row>
    <row r="34996" spans="1:6" x14ac:dyDescent="0.25">
      <c r="A34996">
        <v>108132</v>
      </c>
      <c r="B34996" s="2">
        <v>44342.907550161814</v>
      </c>
      <c r="C34996">
        <v>14827</v>
      </c>
      <c r="D34996">
        <v>411922</v>
      </c>
      <c r="E34996" t="str">
        <f>VLOOKUP(C34996,Подписчики!A:C,2,0)</f>
        <v>UTC+3</v>
      </c>
      <c r="F34996" s="2"/>
    </row>
    <row r="34997" spans="1:6" x14ac:dyDescent="0.25">
      <c r="A34997">
        <v>108134</v>
      </c>
      <c r="B34997" s="2">
        <v>44342.907954692557</v>
      </c>
      <c r="C34997">
        <v>94949</v>
      </c>
      <c r="D34997">
        <v>78899</v>
      </c>
      <c r="E34997" t="str">
        <f>VLOOKUP(C34997,Подписчики!A:C,2,0)</f>
        <v>UTC+0</v>
      </c>
      <c r="F34997" s="2"/>
    </row>
    <row r="34998" spans="1:6" x14ac:dyDescent="0.25">
      <c r="A34998">
        <v>108135</v>
      </c>
      <c r="B34998" s="2">
        <v>44342.9083592233</v>
      </c>
      <c r="C34998">
        <v>112585</v>
      </c>
      <c r="D34998">
        <v>242428</v>
      </c>
      <c r="E34998" t="str">
        <f>VLOOKUP(C34998,Подписчики!A:C,2,0)</f>
        <v>UTC+1</v>
      </c>
      <c r="F34998" s="2"/>
    </row>
    <row r="34999" spans="1:6" x14ac:dyDescent="0.25">
      <c r="A34999">
        <v>108140</v>
      </c>
      <c r="B34999" s="2">
        <v>44342.9083592233</v>
      </c>
      <c r="C34999">
        <v>138632</v>
      </c>
      <c r="D34999">
        <v>227653</v>
      </c>
      <c r="E34999" t="str">
        <f>VLOOKUP(C34999,Подписчики!A:C,2,0)</f>
        <v>UTC+1</v>
      </c>
      <c r="F34999" s="2"/>
    </row>
    <row r="35000" spans="1:6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t="str">
        <f>VLOOKUP(C35000,Подписчики!A:C,2,0)</f>
        <v>UTC+2</v>
      </c>
      <c r="F35000" s="2"/>
    </row>
    <row r="35001" spans="1:6" x14ac:dyDescent="0.25">
      <c r="A35001">
        <v>108146</v>
      </c>
      <c r="B35001" s="2">
        <v>44342.909168284787</v>
      </c>
      <c r="C35001">
        <v>200384</v>
      </c>
      <c r="D35001">
        <v>5151</v>
      </c>
      <c r="E35001" t="str">
        <f>VLOOKUP(C35001,Подписчики!A:C,2,0)</f>
        <v>UTC+3</v>
      </c>
      <c r="F35001" s="2"/>
    </row>
    <row r="35002" spans="1:6" x14ac:dyDescent="0.25">
      <c r="A35002">
        <v>108149</v>
      </c>
      <c r="B35002" s="2">
        <v>44342.90957281553</v>
      </c>
      <c r="C35002">
        <v>128976</v>
      </c>
      <c r="D35002">
        <v>343624</v>
      </c>
      <c r="E35002" t="str">
        <f>VLOOKUP(C35002,Подписчики!A:C,2,0)</f>
        <v>UTC-4</v>
      </c>
      <c r="F35002" s="2"/>
    </row>
    <row r="35003" spans="1:6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t="str">
        <f>VLOOKUP(C35003,Подписчики!A:C,2,0)</f>
        <v>UTC+1</v>
      </c>
      <c r="F35003" s="2"/>
    </row>
    <row r="35004" spans="1:6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t="str">
        <f>VLOOKUP(C35004,Подписчики!A:C,2,0)</f>
        <v>UTC+1</v>
      </c>
      <c r="F35004" s="2"/>
    </row>
    <row r="35005" spans="1:6" x14ac:dyDescent="0.25">
      <c r="A35005">
        <v>108160</v>
      </c>
      <c r="B35005" s="2">
        <v>44342.91523624595</v>
      </c>
      <c r="C35005">
        <v>127986</v>
      </c>
      <c r="D35005">
        <v>153893</v>
      </c>
      <c r="E35005" t="str">
        <f>VLOOKUP(C35005,Подписчики!A:C,2,0)</f>
        <v>UTC+2</v>
      </c>
      <c r="F35005" s="2"/>
    </row>
    <row r="35006" spans="1:6" x14ac:dyDescent="0.25">
      <c r="A35006">
        <v>108164</v>
      </c>
      <c r="B35006" s="2">
        <v>44342.916045307444</v>
      </c>
      <c r="C35006">
        <v>5633</v>
      </c>
      <c r="D35006">
        <v>470762</v>
      </c>
      <c r="E35006" t="str">
        <f>VLOOKUP(C35006,Подписчики!A:C,2,0)</f>
        <v>UTC+0</v>
      </c>
      <c r="F35006" s="2"/>
    </row>
    <row r="35007" spans="1:6" x14ac:dyDescent="0.25">
      <c r="A35007">
        <v>108168</v>
      </c>
      <c r="B35007" s="2">
        <v>44342.916045307444</v>
      </c>
      <c r="C35007">
        <v>301006</v>
      </c>
      <c r="D35007">
        <v>78646</v>
      </c>
      <c r="E35007" t="str">
        <f>VLOOKUP(C35007,Подписчики!A:C,2,0)</f>
        <v>UTC+0</v>
      </c>
      <c r="F35007" s="2"/>
    </row>
    <row r="35008" spans="1:6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t="str">
        <f>VLOOKUP(C35008,Подписчики!A:C,2,0)</f>
        <v>UTC+0</v>
      </c>
      <c r="F35008" s="2"/>
    </row>
    <row r="35009" spans="1:6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t="str">
        <f>VLOOKUP(C35009,Подписчики!A:C,2,0)</f>
        <v>UTC-3</v>
      </c>
      <c r="F35009" s="2"/>
    </row>
    <row r="35010" spans="1:6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t="str">
        <f>VLOOKUP(C35010,Подписчики!A:C,2,0)</f>
        <v>UTC+1</v>
      </c>
      <c r="F35010" s="2"/>
    </row>
    <row r="35011" spans="1:6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t="str">
        <f>VLOOKUP(C35011,Подписчики!A:C,2,0)</f>
        <v>UTC-3</v>
      </c>
      <c r="F35011" s="2"/>
    </row>
    <row r="35012" spans="1:6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t="str">
        <f>VLOOKUP(C35012,Подписчики!A:C,2,0)</f>
        <v>UTC-4</v>
      </c>
      <c r="F35012" s="2"/>
    </row>
    <row r="35013" spans="1:6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t="str">
        <f>VLOOKUP(C35013,Подписчики!A:C,2,0)</f>
        <v>UTC+1</v>
      </c>
      <c r="F35013" s="2"/>
    </row>
    <row r="35014" spans="1:6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t="str">
        <f>VLOOKUP(C35014,Подписчики!A:C,2,0)</f>
        <v>UTC-4</v>
      </c>
      <c r="F35014" s="2"/>
    </row>
    <row r="35015" spans="1:6" x14ac:dyDescent="0.25">
      <c r="A35015">
        <v>108192</v>
      </c>
      <c r="B35015" s="2">
        <v>44342.919686084148</v>
      </c>
      <c r="C35015">
        <v>346225</v>
      </c>
      <c r="D35015">
        <v>21760</v>
      </c>
      <c r="E35015" t="str">
        <f>VLOOKUP(C35015,Подписчики!A:C,2,0)</f>
        <v>UTC+1</v>
      </c>
      <c r="F35015" s="2"/>
    </row>
    <row r="35016" spans="1:6" x14ac:dyDescent="0.25">
      <c r="A35016">
        <v>108197</v>
      </c>
      <c r="B35016" s="2">
        <v>44342.922113268607</v>
      </c>
      <c r="C35016">
        <v>63663</v>
      </c>
      <c r="D35016">
        <v>182841</v>
      </c>
      <c r="E35016" t="str">
        <f>VLOOKUP(C35016,Подписчики!A:C,2,0)</f>
        <v>UTC+3</v>
      </c>
      <c r="F35016" s="2"/>
    </row>
    <row r="35017" spans="1:6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t="str">
        <f>VLOOKUP(C35017,Подписчики!A:C,2,0)</f>
        <v>UTC-5</v>
      </c>
      <c r="F35017" s="2"/>
    </row>
    <row r="35018" spans="1:6" x14ac:dyDescent="0.25">
      <c r="A35018">
        <v>108201</v>
      </c>
      <c r="B35018" s="2">
        <v>44342.922922330101</v>
      </c>
      <c r="C35018">
        <v>296268</v>
      </c>
      <c r="D35018">
        <v>96200</v>
      </c>
      <c r="E35018" t="str">
        <f>VLOOKUP(C35018,Подписчики!A:C,2,0)</f>
        <v>UTC+1</v>
      </c>
      <c r="F35018" s="2"/>
    </row>
    <row r="35019" spans="1:6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t="str">
        <f>VLOOKUP(C35019,Подписчики!A:C,2,0)</f>
        <v>UTC+0</v>
      </c>
      <c r="F35019" s="2"/>
    </row>
    <row r="35020" spans="1:6" x14ac:dyDescent="0.25">
      <c r="A35020">
        <v>108207</v>
      </c>
      <c r="B35020" s="2">
        <v>44342.923731391587</v>
      </c>
      <c r="C35020">
        <v>16207</v>
      </c>
      <c r="D35020">
        <v>250679</v>
      </c>
      <c r="E35020" t="str">
        <f>VLOOKUP(C35020,Подписчики!A:C,2,0)</f>
        <v>UTC+3</v>
      </c>
      <c r="F35020" s="2"/>
    </row>
    <row r="35021" spans="1:6" x14ac:dyDescent="0.25">
      <c r="A35021">
        <v>108212</v>
      </c>
      <c r="B35021" s="2">
        <v>44342.924135922331</v>
      </c>
      <c r="C35021">
        <v>27565</v>
      </c>
      <c r="D35021">
        <v>189554</v>
      </c>
      <c r="E35021" t="str">
        <f>VLOOKUP(C35021,Подписчики!A:C,2,0)</f>
        <v>UTC+0</v>
      </c>
      <c r="F35021" s="2"/>
    </row>
    <row r="35022" spans="1:6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t="str">
        <f>VLOOKUP(C35022,Подписчики!A:C,2,0)</f>
        <v>UTC+0</v>
      </c>
      <c r="F35022" s="2"/>
    </row>
    <row r="35023" spans="1:6" x14ac:dyDescent="0.25">
      <c r="A35023">
        <v>108219</v>
      </c>
      <c r="B35023" s="2">
        <v>44342.92656310679</v>
      </c>
      <c r="C35023">
        <v>348033</v>
      </c>
      <c r="D35023">
        <v>158978</v>
      </c>
      <c r="E35023" t="str">
        <f>VLOOKUP(C35023,Подписчики!A:C,2,0)</f>
        <v>UTC+2</v>
      </c>
      <c r="F35023" s="2"/>
    </row>
    <row r="35024" spans="1:6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t="str">
        <f>VLOOKUP(C35024,Подписчики!A:C,2,0)</f>
        <v>UTC+1</v>
      </c>
      <c r="F35024" s="2"/>
    </row>
    <row r="35025" spans="1:6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t="str">
        <f>VLOOKUP(C35025,Подписчики!A:C,2,0)</f>
        <v>UTC+0</v>
      </c>
      <c r="F35025" s="2"/>
    </row>
    <row r="35026" spans="1:6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t="str">
        <f>VLOOKUP(C35026,Подписчики!A:C,2,0)</f>
        <v>UTC+1</v>
      </c>
      <c r="F35026" s="2"/>
    </row>
    <row r="35027" spans="1:6" x14ac:dyDescent="0.25">
      <c r="A35027">
        <v>108230</v>
      </c>
      <c r="B35027" s="2">
        <v>44342.93</v>
      </c>
      <c r="C35027">
        <v>283861</v>
      </c>
      <c r="D35027">
        <v>204218</v>
      </c>
      <c r="E35027" t="str">
        <f>VLOOKUP(C35027,Подписчики!A:C,2,0)</f>
        <v>UTC+3</v>
      </c>
      <c r="F35027" s="2"/>
    </row>
    <row r="35028" spans="1:6" x14ac:dyDescent="0.25">
      <c r="A35028">
        <v>108231</v>
      </c>
      <c r="B35028" s="2">
        <v>44342.930608414237</v>
      </c>
      <c r="C35028">
        <v>236779</v>
      </c>
      <c r="D35028">
        <v>76405</v>
      </c>
      <c r="E35028" t="str">
        <f>VLOOKUP(C35028,Подписчики!A:C,2,0)</f>
        <v>UTC+0</v>
      </c>
      <c r="F35028" s="2"/>
    </row>
    <row r="35029" spans="1:6" x14ac:dyDescent="0.25">
      <c r="A35029">
        <v>108235</v>
      </c>
      <c r="B35029" s="2">
        <v>44342.931012944988</v>
      </c>
      <c r="C35029">
        <v>55407</v>
      </c>
      <c r="D35029">
        <v>397390</v>
      </c>
      <c r="E35029" t="str">
        <f>VLOOKUP(C35029,Подписчики!A:C,2,0)</f>
        <v>UTC+1</v>
      </c>
      <c r="F35029" s="2"/>
    </row>
    <row r="35030" spans="1:6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t="str">
        <f>VLOOKUP(C35030,Подписчики!A:C,2,0)</f>
        <v>UTC+1</v>
      </c>
      <c r="F35030" s="2"/>
    </row>
    <row r="35031" spans="1:6" x14ac:dyDescent="0.25">
      <c r="A35031">
        <v>108239</v>
      </c>
      <c r="B35031" s="2">
        <v>44342.931417475724</v>
      </c>
      <c r="C35031">
        <v>72131</v>
      </c>
      <c r="D35031">
        <v>186666</v>
      </c>
      <c r="E35031" t="str">
        <f>VLOOKUP(C35031,Подписчики!A:C,2,0)</f>
        <v>UTC+2</v>
      </c>
      <c r="F35031" s="2"/>
    </row>
    <row r="35032" spans="1:6" x14ac:dyDescent="0.25">
      <c r="A35032">
        <v>108241</v>
      </c>
      <c r="B35032" s="2">
        <v>44342.932226537218</v>
      </c>
      <c r="C35032">
        <v>75817</v>
      </c>
      <c r="D35032">
        <v>411922</v>
      </c>
      <c r="E35032" t="str">
        <f>VLOOKUP(C35032,Подписчики!A:C,2,0)</f>
        <v>UTC+0</v>
      </c>
      <c r="F35032" s="2"/>
    </row>
    <row r="35033" spans="1:6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t="str">
        <f>VLOOKUP(C35033,Подписчики!A:C,2,0)</f>
        <v>UTC+1</v>
      </c>
      <c r="F35033" s="2"/>
    </row>
    <row r="35034" spans="1:6" x14ac:dyDescent="0.25">
      <c r="A35034">
        <v>108246</v>
      </c>
      <c r="B35034" s="2">
        <v>44342.933844660198</v>
      </c>
      <c r="C35034">
        <v>56132</v>
      </c>
      <c r="D35034">
        <v>435850</v>
      </c>
      <c r="E35034" t="str">
        <f>VLOOKUP(C35034,Подписчики!A:C,2,0)</f>
        <v>UTC+0</v>
      </c>
      <c r="F35034" s="2"/>
    </row>
    <row r="35035" spans="1:6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t="str">
        <f>VLOOKUP(C35035,Подписчики!A:C,2,0)</f>
        <v>UTC+0</v>
      </c>
      <c r="F35035" s="2"/>
    </row>
    <row r="35036" spans="1:6" x14ac:dyDescent="0.25">
      <c r="A35036">
        <v>108251</v>
      </c>
      <c r="B35036" s="2">
        <v>44342.934333333338</v>
      </c>
      <c r="C35036">
        <v>92922</v>
      </c>
      <c r="D35036">
        <v>211045</v>
      </c>
      <c r="E35036" t="str">
        <f>VLOOKUP(C35036,Подписчики!A:C,2,0)</f>
        <v>UTC+1</v>
      </c>
      <c r="F35036" s="2"/>
    </row>
    <row r="35037" spans="1:6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t="str">
        <f>VLOOKUP(C35037,Подписчики!A:C,2,0)</f>
        <v>UTC+2</v>
      </c>
      <c r="F35037" s="2"/>
    </row>
    <row r="35038" spans="1:6" x14ac:dyDescent="0.25">
      <c r="A35038">
        <v>108259</v>
      </c>
      <c r="B35038" s="2">
        <v>44342.934666666661</v>
      </c>
      <c r="C35038">
        <v>64417</v>
      </c>
      <c r="D35038">
        <v>179296</v>
      </c>
      <c r="E35038" t="str">
        <f>VLOOKUP(C35038,Подписчики!A:C,2,0)</f>
        <v>UTC+2</v>
      </c>
      <c r="F35038" s="2"/>
    </row>
    <row r="35039" spans="1:6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t="str">
        <f>VLOOKUP(C35039,Подписчики!A:C,2,0)</f>
        <v>UTC+1</v>
      </c>
      <c r="F35039" s="2"/>
    </row>
    <row r="35040" spans="1:6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t="str">
        <f>VLOOKUP(C35040,Подписчики!A:C,2,0)</f>
        <v>UTC+2</v>
      </c>
      <c r="F35040" s="2"/>
    </row>
    <row r="35041" spans="1:6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t="str">
        <f>VLOOKUP(C35041,Подписчики!A:C,2,0)</f>
        <v>UTC+2</v>
      </c>
      <c r="F35041" s="2"/>
    </row>
    <row r="35042" spans="1:6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t="str">
        <f>VLOOKUP(C35042,Подписчики!A:C,2,0)</f>
        <v>UTC+2</v>
      </c>
      <c r="F35042" s="2"/>
    </row>
    <row r="35043" spans="1:6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t="str">
        <f>VLOOKUP(C35043,Подписчики!A:C,2,0)</f>
        <v>UTC+1</v>
      </c>
      <c r="F35043" s="2"/>
    </row>
    <row r="35044" spans="1:6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t="str">
        <f>VLOOKUP(C35044,Подписчики!A:C,2,0)</f>
        <v>UTC+0</v>
      </c>
      <c r="F35044" s="2"/>
    </row>
    <row r="35045" spans="1:6" x14ac:dyDescent="0.25">
      <c r="A35045">
        <v>108278</v>
      </c>
      <c r="B35045" s="2">
        <v>44342.942339805828</v>
      </c>
      <c r="C35045">
        <v>66175</v>
      </c>
      <c r="D35045">
        <v>5151</v>
      </c>
      <c r="E35045" t="str">
        <f>VLOOKUP(C35045,Подписчики!A:C,2,0)</f>
        <v>UTC+1</v>
      </c>
      <c r="F35045" s="2"/>
    </row>
    <row r="35046" spans="1:6" x14ac:dyDescent="0.25">
      <c r="A35046">
        <v>108281</v>
      </c>
      <c r="B35046" s="2">
        <v>44342.943553398058</v>
      </c>
      <c r="C35046">
        <v>236697</v>
      </c>
      <c r="D35046">
        <v>15045</v>
      </c>
      <c r="E35046" t="str">
        <f>VLOOKUP(C35046,Подписчики!A:C,2,0)</f>
        <v>UTC+0</v>
      </c>
      <c r="F35046" s="2"/>
    </row>
    <row r="35047" spans="1:6" x14ac:dyDescent="0.25">
      <c r="A35047">
        <v>108283</v>
      </c>
      <c r="B35047" s="2">
        <v>44342.945171521038</v>
      </c>
      <c r="C35047">
        <v>83277</v>
      </c>
      <c r="D35047">
        <v>227775</v>
      </c>
      <c r="E35047" t="str">
        <f>VLOOKUP(C35047,Подписчики!A:C,2,0)</f>
        <v>UTC+0</v>
      </c>
      <c r="F35047" s="2"/>
    </row>
    <row r="35048" spans="1:6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t="str">
        <f>VLOOKUP(C35048,Подписчики!A:C,2,0)</f>
        <v>UTC+0</v>
      </c>
      <c r="F35048" s="2"/>
    </row>
    <row r="35049" spans="1:6" x14ac:dyDescent="0.25">
      <c r="A35049">
        <v>108290</v>
      </c>
      <c r="B35049" s="2">
        <v>44342.945576051781</v>
      </c>
      <c r="C35049">
        <v>179786</v>
      </c>
      <c r="D35049">
        <v>67447</v>
      </c>
      <c r="E35049" t="str">
        <f>VLOOKUP(C35049,Подписчики!A:C,2,0)</f>
        <v>UTC+1</v>
      </c>
      <c r="F35049" s="2"/>
    </row>
    <row r="35050" spans="1:6" x14ac:dyDescent="0.25">
      <c r="A35050">
        <v>108295</v>
      </c>
      <c r="B35050" s="2">
        <v>44342.946789644011</v>
      </c>
      <c r="C35050">
        <v>40261</v>
      </c>
      <c r="D35050">
        <v>272451</v>
      </c>
      <c r="E35050" t="str">
        <f>VLOOKUP(C35050,Подписчики!A:C,2,0)</f>
        <v>UTC+0</v>
      </c>
      <c r="F35050" s="2"/>
    </row>
    <row r="35051" spans="1:6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t="str">
        <f>VLOOKUP(C35051,Подписчики!A:C,2,0)</f>
        <v>UTC+0</v>
      </c>
      <c r="F35051" s="2"/>
    </row>
    <row r="35052" spans="1:6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t="str">
        <f>VLOOKUP(C35052,Подписчики!A:C,2,0)</f>
        <v>UTC+1</v>
      </c>
      <c r="F35052" s="2"/>
    </row>
    <row r="35053" spans="1:6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t="str">
        <f>VLOOKUP(C35053,Подписчики!A:C,2,0)</f>
        <v>UTC+0</v>
      </c>
      <c r="F35053" s="2"/>
    </row>
    <row r="35054" spans="1:6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t="str">
        <f>VLOOKUP(C35054,Подписчики!A:C,2,0)</f>
        <v>UTC+3</v>
      </c>
      <c r="F35054" s="2"/>
    </row>
    <row r="35055" spans="1:6" x14ac:dyDescent="0.25">
      <c r="A35055">
        <v>108308</v>
      </c>
      <c r="B35055" s="2">
        <v>44342.950430420715</v>
      </c>
      <c r="C35055">
        <v>31288</v>
      </c>
      <c r="D35055">
        <v>407796</v>
      </c>
      <c r="E35055" t="str">
        <f>VLOOKUP(C35055,Подписчики!A:C,2,0)</f>
        <v>UTC+1</v>
      </c>
      <c r="F35055" s="2"/>
    </row>
    <row r="35056" spans="1:6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t="str">
        <f>VLOOKUP(C35056,Подписчики!A:C,2,0)</f>
        <v>UTC+1</v>
      </c>
      <c r="F35056" s="2"/>
    </row>
    <row r="35057" spans="1:6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t="str">
        <f>VLOOKUP(C35057,Подписчики!A:C,2,0)</f>
        <v>UTC+1</v>
      </c>
      <c r="F35057" s="2"/>
    </row>
    <row r="35058" spans="1:6" x14ac:dyDescent="0.25">
      <c r="A35058">
        <v>108316</v>
      </c>
      <c r="B35058" s="2">
        <v>44342.952048543695</v>
      </c>
      <c r="C35058">
        <v>54270</v>
      </c>
      <c r="D35058">
        <v>249</v>
      </c>
      <c r="E35058" t="str">
        <f>VLOOKUP(C35058,Подписчики!A:C,2,0)</f>
        <v>UTC+1</v>
      </c>
      <c r="F35058" s="2"/>
    </row>
    <row r="35059" spans="1:6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t="str">
        <f>VLOOKUP(C35059,Подписчики!A:C,2,0)</f>
        <v>UTC+1</v>
      </c>
      <c r="F35059" s="2"/>
    </row>
    <row r="35060" spans="1:6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t="str">
        <f>VLOOKUP(C35060,Подписчики!A:C,2,0)</f>
        <v>UTC+0</v>
      </c>
      <c r="F35060" s="2"/>
    </row>
    <row r="35061" spans="1:6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t="str">
        <f>VLOOKUP(C35061,Подписчики!A:C,2,0)</f>
        <v>UTC+4</v>
      </c>
      <c r="F35061" s="2"/>
    </row>
    <row r="35062" spans="1:6" x14ac:dyDescent="0.25">
      <c r="A35062">
        <v>108331</v>
      </c>
      <c r="B35062" s="2">
        <v>44342.955284789648</v>
      </c>
      <c r="C35062">
        <v>14877</v>
      </c>
      <c r="D35062">
        <v>284325</v>
      </c>
      <c r="E35062" t="str">
        <f>VLOOKUP(C35062,Подписчики!A:C,2,0)</f>
        <v>UTC+1</v>
      </c>
      <c r="F35062" s="2"/>
    </row>
    <row r="35063" spans="1:6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t="str">
        <f>VLOOKUP(C35063,Подписчики!A:C,2,0)</f>
        <v>UTC+1</v>
      </c>
      <c r="F35063" s="2"/>
    </row>
    <row r="35064" spans="1:6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t="str">
        <f>VLOOKUP(C35064,Подписчики!A:C,2,0)</f>
        <v>UTC+2</v>
      </c>
      <c r="F35064" s="2"/>
    </row>
    <row r="35065" spans="1:6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t="str">
        <f>VLOOKUP(C35065,Подписчики!A:C,2,0)</f>
        <v>UTC-4</v>
      </c>
      <c r="F35065" s="2"/>
    </row>
    <row r="35066" spans="1:6" x14ac:dyDescent="0.25">
      <c r="A35066">
        <v>108350</v>
      </c>
      <c r="B35066" s="2">
        <v>44342.959000000003</v>
      </c>
      <c r="C35066">
        <v>26042</v>
      </c>
      <c r="D35066">
        <v>411922</v>
      </c>
      <c r="E35066" t="str">
        <f>VLOOKUP(C35066,Подписчики!A:C,2,0)</f>
        <v>UTC+0</v>
      </c>
      <c r="F35066" s="2"/>
    </row>
    <row r="35067" spans="1:6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t="str">
        <f>VLOOKUP(C35067,Подписчики!A:C,2,0)</f>
        <v>UTC+3</v>
      </c>
      <c r="F35067" s="2"/>
    </row>
    <row r="35068" spans="1:6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t="str">
        <f>VLOOKUP(C35068,Подписчики!A:C,2,0)</f>
        <v>UTC+0</v>
      </c>
      <c r="F35068" s="2"/>
    </row>
    <row r="35069" spans="1:6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t="str">
        <f>VLOOKUP(C35069,Подписчики!A:C,2,0)</f>
        <v>UTC+1</v>
      </c>
      <c r="F35069" s="2"/>
    </row>
    <row r="35070" spans="1:6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t="str">
        <f>VLOOKUP(C35070,Подписчики!A:C,2,0)</f>
        <v>UTC-6</v>
      </c>
      <c r="F35070" s="2"/>
    </row>
    <row r="35071" spans="1:6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t="str">
        <f>VLOOKUP(C35071,Подписчики!A:C,2,0)</f>
        <v>UTC+2</v>
      </c>
      <c r="F35071" s="2"/>
    </row>
    <row r="35072" spans="1:6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t="str">
        <f>VLOOKUP(C35072,Подписчики!A:C,2,0)</f>
        <v>UTC+2</v>
      </c>
      <c r="F35072" s="2"/>
    </row>
    <row r="35073" spans="1:6" x14ac:dyDescent="0.25">
      <c r="A35073">
        <v>108367</v>
      </c>
      <c r="B35073" s="2">
        <v>44342.964993527508</v>
      </c>
      <c r="C35073">
        <v>314241</v>
      </c>
      <c r="D35073">
        <v>17862</v>
      </c>
      <c r="E35073" t="str">
        <f>VLOOKUP(C35073,Подписчики!A:C,2,0)</f>
        <v>UTC+1</v>
      </c>
      <c r="F35073" s="2"/>
    </row>
    <row r="35074" spans="1:6" x14ac:dyDescent="0.25">
      <c r="A35074">
        <v>108371</v>
      </c>
      <c r="B35074" s="2">
        <v>44342.966</v>
      </c>
      <c r="C35074">
        <v>315851</v>
      </c>
      <c r="D35074">
        <v>472712</v>
      </c>
      <c r="E35074" t="str">
        <f>VLOOKUP(C35074,Подписчики!A:C,2,0)</f>
        <v>UTC+0</v>
      </c>
      <c r="F35074" s="2"/>
    </row>
    <row r="35075" spans="1:6" x14ac:dyDescent="0.25">
      <c r="A35075">
        <v>108376</v>
      </c>
      <c r="B35075" s="2">
        <v>44342.966611650489</v>
      </c>
      <c r="C35075">
        <v>10599</v>
      </c>
      <c r="D35075">
        <v>168970</v>
      </c>
      <c r="E35075" t="str">
        <f>VLOOKUP(C35075,Подписчики!A:C,2,0)</f>
        <v>UTC+1</v>
      </c>
      <c r="F35075" s="2"/>
    </row>
    <row r="35076" spans="1:6" x14ac:dyDescent="0.25">
      <c r="A35076">
        <v>108380</v>
      </c>
      <c r="B35076" s="2">
        <v>44342.966611650489</v>
      </c>
      <c r="C35076">
        <v>241050</v>
      </c>
      <c r="D35076">
        <v>12845</v>
      </c>
      <c r="E35076" t="str">
        <f>VLOOKUP(C35076,Подписчики!A:C,2,0)</f>
        <v>UTC+1</v>
      </c>
      <c r="F35076" s="2"/>
    </row>
    <row r="35077" spans="1:6" x14ac:dyDescent="0.25">
      <c r="A35077">
        <v>108381</v>
      </c>
      <c r="B35077" s="2">
        <v>44342.968229773462</v>
      </c>
      <c r="C35077">
        <v>162284</v>
      </c>
      <c r="D35077">
        <v>5151</v>
      </c>
      <c r="E35077" t="str">
        <f>VLOOKUP(C35077,Подписчики!A:C,2,0)</f>
        <v>UTC+1</v>
      </c>
      <c r="F35077" s="2"/>
    </row>
    <row r="35078" spans="1:6" x14ac:dyDescent="0.25">
      <c r="A35078">
        <v>108386</v>
      </c>
      <c r="B35078" s="2">
        <v>44342.969666666664</v>
      </c>
      <c r="C35078">
        <v>7857</v>
      </c>
      <c r="D35078">
        <v>275247</v>
      </c>
      <c r="E35078" t="str">
        <f>VLOOKUP(C35078,Подписчики!A:C,2,0)</f>
        <v>UTC+2</v>
      </c>
      <c r="F35078" s="2"/>
    </row>
    <row r="35079" spans="1:6" x14ac:dyDescent="0.25">
      <c r="A35079">
        <v>108391</v>
      </c>
      <c r="B35079" s="2">
        <v>44342.972999999998</v>
      </c>
      <c r="C35079">
        <v>96635</v>
      </c>
      <c r="D35079">
        <v>411922</v>
      </c>
      <c r="E35079" t="str">
        <f>VLOOKUP(C35079,Подписчики!A:C,2,0)</f>
        <v>UTC+3</v>
      </c>
      <c r="F35079" s="2"/>
    </row>
    <row r="35080" spans="1:6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t="str">
        <f>VLOOKUP(C35080,Подписчики!A:C,2,0)</f>
        <v>UTC+2</v>
      </c>
      <c r="F35080" s="2"/>
    </row>
    <row r="35081" spans="1:6" x14ac:dyDescent="0.25">
      <c r="A35081">
        <v>108399</v>
      </c>
      <c r="B35081" s="2">
        <v>44342.974297734625</v>
      </c>
      <c r="C35081">
        <v>192756</v>
      </c>
      <c r="D35081">
        <v>5151</v>
      </c>
      <c r="E35081" t="str">
        <f>VLOOKUP(C35081,Подписчики!A:C,2,0)</f>
        <v>UTC+0</v>
      </c>
      <c r="F35081" s="2"/>
    </row>
    <row r="35082" spans="1:6" x14ac:dyDescent="0.25">
      <c r="A35082">
        <v>108404</v>
      </c>
      <c r="B35082" s="2">
        <v>44342.976000000002</v>
      </c>
      <c r="C35082">
        <v>43213</v>
      </c>
      <c r="D35082">
        <v>118549</v>
      </c>
      <c r="E35082" t="str">
        <f>VLOOKUP(C35082,Подписчики!A:C,2,0)</f>
        <v>UTC+3</v>
      </c>
      <c r="F35082" s="2"/>
    </row>
    <row r="35083" spans="1:6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t="str">
        <f>VLOOKUP(C35083,Подписчики!A:C,2,0)</f>
        <v>UTC+3</v>
      </c>
      <c r="F35083" s="2"/>
    </row>
    <row r="35084" spans="1:6" x14ac:dyDescent="0.25">
      <c r="A35084">
        <v>108411</v>
      </c>
      <c r="B35084" s="2">
        <v>44342.977533980586</v>
      </c>
      <c r="C35084">
        <v>15622</v>
      </c>
      <c r="D35084">
        <v>43842</v>
      </c>
      <c r="E35084" t="str">
        <f>VLOOKUP(C35084,Подписчики!A:C,2,0)</f>
        <v>UTC+0</v>
      </c>
      <c r="F35084" s="2"/>
    </row>
    <row r="35085" spans="1:6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t="str">
        <f>VLOOKUP(C35085,Подписчики!A:C,2,0)</f>
        <v>UTC+0</v>
      </c>
      <c r="F35085" s="2"/>
    </row>
    <row r="35086" spans="1:6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t="str">
        <f>VLOOKUP(C35086,Подписчики!A:C,2,0)</f>
        <v>UTC+0</v>
      </c>
      <c r="F35086" s="2"/>
    </row>
    <row r="35087" spans="1:6" x14ac:dyDescent="0.25">
      <c r="A35087">
        <v>108421</v>
      </c>
      <c r="B35087" s="2">
        <v>44342.979152103559</v>
      </c>
      <c r="C35087">
        <v>305112</v>
      </c>
      <c r="D35087">
        <v>83485</v>
      </c>
      <c r="E35087" t="str">
        <f>VLOOKUP(C35087,Подписчики!A:C,2,0)</f>
        <v>UTC+0</v>
      </c>
      <c r="F35087" s="2"/>
    </row>
    <row r="35088" spans="1:6" x14ac:dyDescent="0.25">
      <c r="A35088">
        <v>108425</v>
      </c>
      <c r="B35088" s="2">
        <v>44342.981579288025</v>
      </c>
      <c r="C35088">
        <v>329115</v>
      </c>
      <c r="D35088">
        <v>82850</v>
      </c>
      <c r="E35088" t="str">
        <f>VLOOKUP(C35088,Подписчики!A:C,2,0)</f>
        <v>UTC+2</v>
      </c>
      <c r="F35088" s="2"/>
    </row>
    <row r="35089" spans="1:6" x14ac:dyDescent="0.25">
      <c r="A35089">
        <v>108426</v>
      </c>
      <c r="B35089" s="2">
        <v>44342.982333333333</v>
      </c>
      <c r="C35089">
        <v>267828</v>
      </c>
      <c r="D35089">
        <v>62570</v>
      </c>
      <c r="E35089" t="str">
        <f>VLOOKUP(C35089,Подписчики!A:C,2,0)</f>
        <v>UTC+4</v>
      </c>
      <c r="F35089" s="2"/>
    </row>
    <row r="35090" spans="1:6" x14ac:dyDescent="0.25">
      <c r="A35090">
        <v>108427</v>
      </c>
      <c r="B35090" s="2">
        <v>44342.982388349512</v>
      </c>
      <c r="C35090">
        <v>28041</v>
      </c>
      <c r="D35090">
        <v>208036</v>
      </c>
      <c r="E35090" t="str">
        <f>VLOOKUP(C35090,Подписчики!A:C,2,0)</f>
        <v>UTC+0</v>
      </c>
      <c r="F35090" s="2"/>
    </row>
    <row r="35091" spans="1:6" x14ac:dyDescent="0.25">
      <c r="A35091">
        <v>108431</v>
      </c>
      <c r="B35091" s="2">
        <v>44342.984006472492</v>
      </c>
      <c r="C35091">
        <v>144457</v>
      </c>
      <c r="D35091">
        <v>88863</v>
      </c>
      <c r="E35091" t="str">
        <f>VLOOKUP(C35091,Подписчики!A:C,2,0)</f>
        <v>UTC+0</v>
      </c>
      <c r="F35091" s="2"/>
    </row>
    <row r="35092" spans="1:6" x14ac:dyDescent="0.25">
      <c r="A35092">
        <v>108432</v>
      </c>
      <c r="B35092" s="2">
        <v>44342.984411003235</v>
      </c>
      <c r="C35092">
        <v>185470</v>
      </c>
      <c r="D35092">
        <v>60814</v>
      </c>
      <c r="E35092" t="str">
        <f>VLOOKUP(C35092,Подписчики!A:C,2,0)</f>
        <v>UTC+1</v>
      </c>
      <c r="F35092" s="2"/>
    </row>
    <row r="35093" spans="1:6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t="str">
        <f>VLOOKUP(C35093,Подписчики!A:C,2,0)</f>
        <v>UTC-4</v>
      </c>
      <c r="F35093" s="2"/>
    </row>
    <row r="35094" spans="1:6" x14ac:dyDescent="0.25">
      <c r="A35094">
        <v>108441</v>
      </c>
      <c r="B35094" s="2">
        <v>44342.985624595472</v>
      </c>
      <c r="C35094">
        <v>88005</v>
      </c>
      <c r="D35094">
        <v>282806</v>
      </c>
      <c r="E35094" t="str">
        <f>VLOOKUP(C35094,Подписчики!A:C,2,0)</f>
        <v>UTC+0</v>
      </c>
      <c r="F35094" s="2"/>
    </row>
    <row r="35095" spans="1:6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t="str">
        <f>VLOOKUP(C35095,Подписчики!A:C,2,0)</f>
        <v>UTC+1</v>
      </c>
      <c r="F35095" s="2"/>
    </row>
    <row r="35096" spans="1:6" x14ac:dyDescent="0.25">
      <c r="A35096">
        <v>108445</v>
      </c>
      <c r="B35096" s="2">
        <v>44342.986029126216</v>
      </c>
      <c r="C35096">
        <v>261813</v>
      </c>
      <c r="D35096">
        <v>63666</v>
      </c>
      <c r="E35096" t="str">
        <f>VLOOKUP(C35096,Подписчики!A:C,2,0)</f>
        <v>UTC-3</v>
      </c>
      <c r="F35096" s="2"/>
    </row>
    <row r="35097" spans="1:6" x14ac:dyDescent="0.25">
      <c r="A35097">
        <v>108448</v>
      </c>
      <c r="B35097" s="2">
        <v>44342.987242718445</v>
      </c>
      <c r="C35097">
        <v>16486</v>
      </c>
      <c r="D35097">
        <v>347008</v>
      </c>
      <c r="E35097" t="str">
        <f>VLOOKUP(C35097,Подписчики!A:C,2,0)</f>
        <v>UTC-4</v>
      </c>
      <c r="F35097" s="2"/>
    </row>
    <row r="35098" spans="1:6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t="str">
        <f>VLOOKUP(C35098,Подписчики!A:C,2,0)</f>
        <v>UTC+1</v>
      </c>
      <c r="F35098" s="2"/>
    </row>
    <row r="35099" spans="1:6" x14ac:dyDescent="0.25">
      <c r="A35099">
        <v>108457</v>
      </c>
      <c r="B35099" s="2">
        <v>44342.988860841426</v>
      </c>
      <c r="C35099">
        <v>57260</v>
      </c>
      <c r="D35099">
        <v>413014</v>
      </c>
      <c r="E35099" t="str">
        <f>VLOOKUP(C35099,Подписчики!A:C,2,0)</f>
        <v>UTC+0</v>
      </c>
      <c r="F35099" s="2"/>
    </row>
    <row r="35100" spans="1:6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t="str">
        <f>VLOOKUP(C35100,Подписчики!A:C,2,0)</f>
        <v>UTC+1</v>
      </c>
      <c r="F35100" s="2"/>
    </row>
    <row r="35101" spans="1:6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t="str">
        <f>VLOOKUP(C35101,Подписчики!A:C,2,0)</f>
        <v>UTC+1</v>
      </c>
      <c r="F35101" s="2"/>
    </row>
    <row r="35102" spans="1:6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t="str">
        <f>VLOOKUP(C35102,Подписчики!A:C,2,0)</f>
        <v>UTC-5</v>
      </c>
      <c r="F35102" s="2"/>
    </row>
    <row r="35103" spans="1:6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t="str">
        <f>VLOOKUP(C35103,Подписчики!A:C,2,0)</f>
        <v>UTC-4</v>
      </c>
      <c r="F35103" s="2"/>
    </row>
    <row r="35104" spans="1:6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t="str">
        <f>VLOOKUP(C35104,Подписчики!A:C,2,0)</f>
        <v>UTC+8</v>
      </c>
      <c r="F35104" s="2"/>
    </row>
    <row r="35105" spans="1:6" x14ac:dyDescent="0.25">
      <c r="A35105">
        <v>108474</v>
      </c>
      <c r="B35105" s="2">
        <v>44342.992097087379</v>
      </c>
      <c r="C35105">
        <v>27969</v>
      </c>
      <c r="D35105">
        <v>31749</v>
      </c>
      <c r="E35105" t="str">
        <f>VLOOKUP(C35105,Подписчики!A:C,2,0)</f>
        <v>UTC+0</v>
      </c>
      <c r="F35105" s="2"/>
    </row>
    <row r="35106" spans="1:6" x14ac:dyDescent="0.25">
      <c r="A35106">
        <v>108476</v>
      </c>
      <c r="B35106" s="2">
        <v>44342.992501618122</v>
      </c>
      <c r="C35106">
        <v>56012</v>
      </c>
      <c r="D35106">
        <v>411922</v>
      </c>
      <c r="E35106" t="str">
        <f>VLOOKUP(C35106,Подписчики!A:C,2,0)</f>
        <v>UTC-3</v>
      </c>
      <c r="F35106" s="2"/>
    </row>
    <row r="35107" spans="1:6" x14ac:dyDescent="0.25">
      <c r="A35107">
        <v>108481</v>
      </c>
      <c r="B35107" s="2">
        <v>44342.992501618122</v>
      </c>
      <c r="C35107">
        <v>56898</v>
      </c>
      <c r="D35107">
        <v>153893</v>
      </c>
      <c r="E35107" t="str">
        <f>VLOOKUP(C35107,Подписчики!A:C,2,0)</f>
        <v>UTC+1</v>
      </c>
      <c r="F35107" s="2"/>
    </row>
    <row r="35108" spans="1:6" x14ac:dyDescent="0.25">
      <c r="A35108">
        <v>108485</v>
      </c>
      <c r="B35108" s="2">
        <v>44342.995666666662</v>
      </c>
      <c r="C35108">
        <v>69506</v>
      </c>
      <c r="D35108">
        <v>2004</v>
      </c>
      <c r="E35108" t="str">
        <f>VLOOKUP(C35108,Подписчики!A:C,2,0)</f>
        <v>UTC+8</v>
      </c>
      <c r="F35108" s="2"/>
    </row>
    <row r="35109" spans="1:6" x14ac:dyDescent="0.25">
      <c r="A35109">
        <v>108486</v>
      </c>
      <c r="B35109" s="2">
        <v>44342.996951456313</v>
      </c>
      <c r="C35109">
        <v>127891</v>
      </c>
      <c r="D35109">
        <v>16645</v>
      </c>
      <c r="E35109" t="str">
        <f>VLOOKUP(C35109,Подписчики!A:C,2,0)</f>
        <v>UTC+0</v>
      </c>
      <c r="F35109" s="2"/>
    </row>
    <row r="35110" spans="1:6" x14ac:dyDescent="0.25">
      <c r="A35110">
        <v>108488</v>
      </c>
      <c r="B35110" s="2">
        <v>44342.998569579286</v>
      </c>
      <c r="C35110">
        <v>82580</v>
      </c>
      <c r="D35110">
        <v>439981</v>
      </c>
      <c r="E35110" t="str">
        <f>VLOOKUP(C35110,Подписчики!A:C,2,0)</f>
        <v>UTC+0</v>
      </c>
      <c r="F35110" s="2"/>
    </row>
    <row r="35111" spans="1:6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t="str">
        <f>VLOOKUP(C35111,Подписчики!A:C,2,0)</f>
        <v>UTC+0</v>
      </c>
      <c r="F35111" s="2"/>
    </row>
    <row r="35112" spans="1:6" x14ac:dyDescent="0.25">
      <c r="A35112">
        <v>108495</v>
      </c>
      <c r="B35112" s="2">
        <v>44342.999378640772</v>
      </c>
      <c r="C35112">
        <v>41122</v>
      </c>
      <c r="D35112">
        <v>346056</v>
      </c>
      <c r="E35112" t="str">
        <f>VLOOKUP(C35112,Подписчики!A:C,2,0)</f>
        <v>UTC+2</v>
      </c>
      <c r="F35112" s="2"/>
    </row>
    <row r="35113" spans="1:6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t="str">
        <f>VLOOKUP(C35113,Подписчики!A:C,2,0)</f>
        <v>UTC+1</v>
      </c>
      <c r="F35113" s="2"/>
    </row>
    <row r="35114" spans="1:6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t="str">
        <f>VLOOKUP(C35114,Подписчики!A:C,2,0)</f>
        <v>UTC+0</v>
      </c>
      <c r="F35114" s="2"/>
    </row>
    <row r="35115" spans="1:6" x14ac:dyDescent="0.25">
      <c r="A35115">
        <v>108503</v>
      </c>
      <c r="B35115" s="2">
        <v>44343.00382847897</v>
      </c>
      <c r="C35115">
        <v>117768</v>
      </c>
      <c r="D35115">
        <v>304722</v>
      </c>
      <c r="E35115" t="str">
        <f>VLOOKUP(C35115,Подписчики!A:C,2,0)</f>
        <v>UTC+1</v>
      </c>
      <c r="F35115" s="2"/>
    </row>
    <row r="35116" spans="1:6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t="str">
        <f>VLOOKUP(C35116,Подписчики!A:C,2,0)</f>
        <v>UTC+1</v>
      </c>
      <c r="F35116" s="2"/>
    </row>
    <row r="35117" spans="1:6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t="str">
        <f>VLOOKUP(C35117,Подписчики!A:C,2,0)</f>
        <v>UTC-4</v>
      </c>
      <c r="F35117" s="2"/>
    </row>
    <row r="35118" spans="1:6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t="str">
        <f>VLOOKUP(C35118,Подписчики!A:C,2,0)</f>
        <v>UTC-4</v>
      </c>
      <c r="F35118" s="2"/>
    </row>
    <row r="35119" spans="1:6" x14ac:dyDescent="0.25">
      <c r="A35119">
        <v>108515</v>
      </c>
      <c r="B35119" s="2">
        <v>44343.009896440133</v>
      </c>
      <c r="C35119">
        <v>66093</v>
      </c>
      <c r="D35119">
        <v>172942</v>
      </c>
      <c r="E35119" t="str">
        <f>VLOOKUP(C35119,Подписчики!A:C,2,0)</f>
        <v>UTC-8</v>
      </c>
      <c r="F35119" s="2"/>
    </row>
    <row r="35120" spans="1:6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t="str">
        <f>VLOOKUP(C35120,Подписчики!A:C,2,0)</f>
        <v>UTC+1</v>
      </c>
      <c r="F35120" s="2"/>
    </row>
    <row r="35121" spans="1:6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t="str">
        <f>VLOOKUP(C35121,Подписчики!A:C,2,0)</f>
        <v>UTC+1</v>
      </c>
      <c r="F35121" s="2"/>
    </row>
    <row r="35122" spans="1:6" x14ac:dyDescent="0.25">
      <c r="A35122">
        <v>108522</v>
      </c>
      <c r="B35122" s="2">
        <v>44343.01353721683</v>
      </c>
      <c r="C35122">
        <v>176484</v>
      </c>
      <c r="D35122">
        <v>411922</v>
      </c>
      <c r="E35122" t="str">
        <f>VLOOKUP(C35122,Подписчики!A:C,2,0)</f>
        <v>UTC+1</v>
      </c>
      <c r="F35122" s="2"/>
    </row>
    <row r="35123" spans="1:6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t="str">
        <f>VLOOKUP(C35123,Подписчики!A:C,2,0)</f>
        <v>UTC+0</v>
      </c>
      <c r="F35123" s="2"/>
    </row>
    <row r="35124" spans="1:6" x14ac:dyDescent="0.25">
      <c r="A35124">
        <v>108529</v>
      </c>
      <c r="B35124" s="2">
        <v>44343.01636893204</v>
      </c>
      <c r="C35124">
        <v>167215</v>
      </c>
      <c r="D35124">
        <v>439981</v>
      </c>
      <c r="E35124" t="str">
        <f>VLOOKUP(C35124,Подписчики!A:C,2,0)</f>
        <v>UTC+0</v>
      </c>
      <c r="F35124" s="2"/>
    </row>
    <row r="35125" spans="1:6" x14ac:dyDescent="0.25">
      <c r="A35125">
        <v>108531</v>
      </c>
      <c r="B35125" s="2">
        <v>44343.020666666664</v>
      </c>
      <c r="C35125">
        <v>21910</v>
      </c>
      <c r="D35125">
        <v>168970</v>
      </c>
      <c r="E35125" t="str">
        <f>VLOOKUP(C35125,Подписчики!A:C,2,0)</f>
        <v>UTC+2</v>
      </c>
      <c r="F35125" s="2"/>
    </row>
    <row r="35126" spans="1:6" x14ac:dyDescent="0.25">
      <c r="A35126">
        <v>108536</v>
      </c>
      <c r="B35126" s="2">
        <v>44343.02081877023</v>
      </c>
      <c r="C35126">
        <v>255618</v>
      </c>
      <c r="D35126">
        <v>473232</v>
      </c>
      <c r="E35126" t="str">
        <f>VLOOKUP(C35126,Подписчики!A:C,2,0)</f>
        <v>UTC-5</v>
      </c>
      <c r="F35126" s="2"/>
    </row>
    <row r="35127" spans="1:6" x14ac:dyDescent="0.25">
      <c r="A35127">
        <v>108538</v>
      </c>
      <c r="B35127" s="2">
        <v>44343.021627831717</v>
      </c>
      <c r="C35127">
        <v>45505</v>
      </c>
      <c r="D35127">
        <v>250679</v>
      </c>
      <c r="E35127" t="str">
        <f>VLOOKUP(C35127,Подписчики!A:C,2,0)</f>
        <v>UTC+1</v>
      </c>
      <c r="F35127" s="2"/>
    </row>
    <row r="35128" spans="1:6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t="str">
        <f>VLOOKUP(C35128,Подписчики!A:C,2,0)</f>
        <v>UTC-5</v>
      </c>
      <c r="F35128" s="2"/>
    </row>
    <row r="35129" spans="1:6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t="str">
        <f>VLOOKUP(C35129,Подписчики!A:C,2,0)</f>
        <v>UTC+6</v>
      </c>
      <c r="F35129" s="2"/>
    </row>
    <row r="35130" spans="1:6" x14ac:dyDescent="0.25">
      <c r="A35130">
        <v>108545</v>
      </c>
      <c r="B35130" s="2">
        <v>44343.02769579288</v>
      </c>
      <c r="C35130">
        <v>85335</v>
      </c>
      <c r="D35130">
        <v>21407</v>
      </c>
      <c r="E35130" t="str">
        <f>VLOOKUP(C35130,Подписчики!A:C,2,0)</f>
        <v>UTC+0</v>
      </c>
      <c r="F35130" s="2"/>
    </row>
    <row r="35131" spans="1:6" x14ac:dyDescent="0.25">
      <c r="A35131">
        <v>108548</v>
      </c>
      <c r="B35131" s="2">
        <v>44343.02769579288</v>
      </c>
      <c r="C35131">
        <v>179166</v>
      </c>
      <c r="D35131">
        <v>324951</v>
      </c>
      <c r="E35131" t="str">
        <f>VLOOKUP(C35131,Подписчики!A:C,2,0)</f>
        <v>UTC+0</v>
      </c>
      <c r="F35131" s="2"/>
    </row>
    <row r="35132" spans="1:6" x14ac:dyDescent="0.25">
      <c r="A35132">
        <v>108551</v>
      </c>
      <c r="B35132" s="2">
        <v>44343.02931391586</v>
      </c>
      <c r="C35132">
        <v>108853</v>
      </c>
      <c r="D35132">
        <v>331511</v>
      </c>
      <c r="E35132" t="str">
        <f>VLOOKUP(C35132,Подписчики!A:C,2,0)</f>
        <v>UTC+0</v>
      </c>
      <c r="F35132" s="2"/>
    </row>
    <row r="35133" spans="1:6" x14ac:dyDescent="0.25">
      <c r="A35133">
        <v>108553</v>
      </c>
      <c r="B35133" s="2">
        <v>44343.563294498381</v>
      </c>
      <c r="C35133">
        <v>14660</v>
      </c>
      <c r="D35133">
        <v>472712</v>
      </c>
      <c r="E35133" t="str">
        <f>VLOOKUP(C35133,Подписчики!A:C,2,0)</f>
        <v>UTC+4</v>
      </c>
      <c r="F35133" s="2"/>
    </row>
    <row r="35134" spans="1:6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t="str">
        <f>VLOOKUP(C35134,Подписчики!A:C,2,0)</f>
        <v>UTC+6</v>
      </c>
      <c r="F35134" s="2"/>
    </row>
    <row r="35135" spans="1:6" x14ac:dyDescent="0.25">
      <c r="A35135">
        <v>108560</v>
      </c>
      <c r="B35135" s="2">
        <v>44343.566935275085</v>
      </c>
      <c r="C35135">
        <v>21859</v>
      </c>
      <c r="D35135">
        <v>182191</v>
      </c>
      <c r="E35135" t="str">
        <f>VLOOKUP(C35135,Подписчики!A:C,2,0)</f>
        <v>UTC+1</v>
      </c>
      <c r="F35135" s="2"/>
    </row>
    <row r="35136" spans="1:6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t="str">
        <f>VLOOKUP(C35136,Подписчики!A:C,2,0)</f>
        <v>UTC+4</v>
      </c>
      <c r="F35136" s="2"/>
    </row>
    <row r="35137" spans="1:6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t="str">
        <f>VLOOKUP(C35137,Подписчики!A:C,2,0)</f>
        <v>UTC+3</v>
      </c>
      <c r="F35137" s="2"/>
    </row>
    <row r="35138" spans="1:6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t="str">
        <f>VLOOKUP(C35138,Подписчики!A:C,2,0)</f>
        <v>UTC+6</v>
      </c>
      <c r="F35138" s="2"/>
    </row>
    <row r="35139" spans="1:6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t="str">
        <f>VLOOKUP(C35139,Подписчики!A:C,2,0)</f>
        <v>UTC+2</v>
      </c>
      <c r="F35139" s="2"/>
    </row>
    <row r="35140" spans="1:6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t="str">
        <f>VLOOKUP(C35140,Подписчики!A:C,2,0)</f>
        <v>UTC+3</v>
      </c>
      <c r="F35140" s="2"/>
    </row>
    <row r="35141" spans="1:6" x14ac:dyDescent="0.25">
      <c r="A35141">
        <v>108576</v>
      </c>
      <c r="B35141" s="2">
        <v>44343.57</v>
      </c>
      <c r="C35141">
        <v>6898</v>
      </c>
      <c r="D35141">
        <v>158978</v>
      </c>
      <c r="E35141" t="str">
        <f>VLOOKUP(C35141,Подписчики!A:C,2,0)</f>
        <v>UTC+0</v>
      </c>
      <c r="F35141" s="2"/>
    </row>
    <row r="35142" spans="1:6" x14ac:dyDescent="0.25">
      <c r="A35142">
        <v>108579</v>
      </c>
      <c r="B35142" s="2">
        <v>44343.570980582524</v>
      </c>
      <c r="C35142">
        <v>95833</v>
      </c>
      <c r="D35142">
        <v>439981</v>
      </c>
      <c r="E35142" t="str">
        <f>VLOOKUP(C35142,Подписчики!A:C,2,0)</f>
        <v>UTC+3</v>
      </c>
      <c r="F35142" s="2"/>
    </row>
    <row r="35143" spans="1:6" x14ac:dyDescent="0.25">
      <c r="A35143">
        <v>108580</v>
      </c>
      <c r="B35143" s="2">
        <v>44343.572194174754</v>
      </c>
      <c r="C35143">
        <v>66928</v>
      </c>
      <c r="D35143">
        <v>351192</v>
      </c>
      <c r="E35143" t="str">
        <f>VLOOKUP(C35143,Подписчики!A:C,2,0)</f>
        <v>UTC+2</v>
      </c>
      <c r="F35143" s="2"/>
    </row>
    <row r="35144" spans="1:6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t="str">
        <f>VLOOKUP(C35144,Подписчики!A:C,2,0)</f>
        <v>UTC+3</v>
      </c>
      <c r="F35144" s="2"/>
    </row>
    <row r="35145" spans="1:6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t="str">
        <f>VLOOKUP(C35145,Подписчики!A:C,2,0)</f>
        <v>UTC+1</v>
      </c>
      <c r="F35145" s="2"/>
    </row>
    <row r="35146" spans="1:6" x14ac:dyDescent="0.25">
      <c r="A35146">
        <v>108594</v>
      </c>
      <c r="B35146" s="2">
        <v>44343.574216828478</v>
      </c>
      <c r="C35146">
        <v>287552</v>
      </c>
      <c r="D35146">
        <v>98789</v>
      </c>
      <c r="E35146" t="str">
        <f>VLOOKUP(C35146,Подписчики!A:C,2,0)</f>
        <v>UTC+7</v>
      </c>
      <c r="F35146" s="2"/>
    </row>
    <row r="35147" spans="1:6" x14ac:dyDescent="0.25">
      <c r="A35147">
        <v>108597</v>
      </c>
      <c r="B35147" s="2">
        <v>44343.574621359221</v>
      </c>
      <c r="C35147">
        <v>99330</v>
      </c>
      <c r="D35147">
        <v>397</v>
      </c>
      <c r="E35147" t="str">
        <f>VLOOKUP(C35147,Подписчики!A:C,2,0)</f>
        <v>UTC+0</v>
      </c>
      <c r="F35147" s="2"/>
    </row>
    <row r="35148" spans="1:6" x14ac:dyDescent="0.25">
      <c r="A35148">
        <v>108602</v>
      </c>
      <c r="B35148" s="2">
        <v>44343.575834951458</v>
      </c>
      <c r="C35148">
        <v>15308</v>
      </c>
      <c r="D35148">
        <v>325984</v>
      </c>
      <c r="E35148" t="str">
        <f>VLOOKUP(C35148,Подписчики!A:C,2,0)</f>
        <v>UTC+7</v>
      </c>
      <c r="F35148" s="2"/>
    </row>
    <row r="35149" spans="1:6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t="str">
        <f>VLOOKUP(C35149,Подписчики!A:C,2,0)</f>
        <v>UTC+3</v>
      </c>
      <c r="F35149" s="2"/>
    </row>
    <row r="35150" spans="1:6" x14ac:dyDescent="0.25">
      <c r="A35150">
        <v>108611</v>
      </c>
      <c r="B35150" s="2">
        <v>44343.576239482201</v>
      </c>
      <c r="C35150">
        <v>281736</v>
      </c>
      <c r="D35150">
        <v>86587</v>
      </c>
      <c r="E35150" t="str">
        <f>VLOOKUP(C35150,Подписчики!A:C,2,0)</f>
        <v>UTC+0</v>
      </c>
      <c r="F35150" s="2"/>
    </row>
    <row r="35151" spans="1:6" x14ac:dyDescent="0.25">
      <c r="A35151">
        <v>108613</v>
      </c>
      <c r="B35151" s="2">
        <v>44343.576644012945</v>
      </c>
      <c r="C35151">
        <v>55629</v>
      </c>
      <c r="D35151">
        <v>103784</v>
      </c>
      <c r="E35151" t="str">
        <f>VLOOKUP(C35151,Подписчики!A:C,2,0)</f>
        <v>UTC+1</v>
      </c>
      <c r="F35151" s="2"/>
    </row>
    <row r="35152" spans="1:6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t="str">
        <f>VLOOKUP(C35152,Подписчики!A:C,2,0)</f>
        <v>UTC+1</v>
      </c>
      <c r="F35152" s="2"/>
    </row>
    <row r="35153" spans="1:6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t="str">
        <f>VLOOKUP(C35153,Подписчики!A:C,2,0)</f>
        <v>UTC+3</v>
      </c>
      <c r="F35153" s="2"/>
    </row>
    <row r="35154" spans="1:6" x14ac:dyDescent="0.25">
      <c r="A35154">
        <v>108621</v>
      </c>
      <c r="B35154" s="2">
        <v>44343.577857605182</v>
      </c>
      <c r="C35154">
        <v>27402</v>
      </c>
      <c r="D35154">
        <v>112504</v>
      </c>
      <c r="E35154" t="str">
        <f>VLOOKUP(C35154,Подписчики!A:C,2,0)</f>
        <v>UTC+4</v>
      </c>
      <c r="F35154" s="2"/>
    </row>
    <row r="35155" spans="1:6" x14ac:dyDescent="0.25">
      <c r="A35155">
        <v>108622</v>
      </c>
      <c r="B35155" s="2">
        <v>44343.578262135925</v>
      </c>
      <c r="C35155">
        <v>130736</v>
      </c>
      <c r="D35155">
        <v>21760</v>
      </c>
      <c r="E35155" t="str">
        <f>VLOOKUP(C35155,Подписчики!A:C,2,0)</f>
        <v>UTC+1</v>
      </c>
      <c r="F35155" s="2"/>
    </row>
    <row r="35156" spans="1:6" x14ac:dyDescent="0.25">
      <c r="A35156">
        <v>108625</v>
      </c>
      <c r="B35156" s="2">
        <v>44343.578666666661</v>
      </c>
      <c r="C35156">
        <v>320433</v>
      </c>
      <c r="D35156">
        <v>23892</v>
      </c>
      <c r="E35156" t="str">
        <f>VLOOKUP(C35156,Подписчики!A:C,2,0)</f>
        <v>UTC+2</v>
      </c>
      <c r="F35156" s="2"/>
    </row>
    <row r="35157" spans="1:6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t="str">
        <f>VLOOKUP(C35157,Подписчики!A:C,2,0)</f>
        <v>UTC+0</v>
      </c>
      <c r="F35157" s="2"/>
    </row>
    <row r="35158" spans="1:6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t="str">
        <f>VLOOKUP(C35158,Подписчики!A:C,2,0)</f>
        <v>UTC+3</v>
      </c>
      <c r="F35158" s="2"/>
    </row>
    <row r="35159" spans="1:6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t="str">
        <f>VLOOKUP(C35159,Подписчики!A:C,2,0)</f>
        <v>UTC+7</v>
      </c>
      <c r="F35159" s="2"/>
    </row>
    <row r="35160" spans="1:6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t="str">
        <f>VLOOKUP(C35160,Подписчики!A:C,2,0)</f>
        <v>UTC+1</v>
      </c>
      <c r="F35160" s="2"/>
    </row>
    <row r="35161" spans="1:6" x14ac:dyDescent="0.25">
      <c r="A35161">
        <v>108646</v>
      </c>
      <c r="B35161" s="2">
        <v>44343.582307443365</v>
      </c>
      <c r="C35161">
        <v>247332</v>
      </c>
      <c r="D35161">
        <v>4316</v>
      </c>
      <c r="E35161" t="str">
        <f>VLOOKUP(C35161,Подписчики!A:C,2,0)</f>
        <v>UTC+3</v>
      </c>
      <c r="F35161" s="2"/>
    </row>
    <row r="35162" spans="1:6" x14ac:dyDescent="0.25">
      <c r="A35162">
        <v>108650</v>
      </c>
      <c r="B35162" s="2">
        <v>44343.583521035594</v>
      </c>
      <c r="C35162">
        <v>90218</v>
      </c>
      <c r="D35162">
        <v>438887</v>
      </c>
      <c r="E35162" t="str">
        <f>VLOOKUP(C35162,Подписчики!A:C,2,0)</f>
        <v>UTC+2</v>
      </c>
      <c r="F35162" s="2"/>
    </row>
    <row r="35163" spans="1:6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t="str">
        <f>VLOOKUP(C35163,Подписчики!A:C,2,0)</f>
        <v>UTC+2</v>
      </c>
      <c r="F35163" s="2"/>
    </row>
    <row r="35164" spans="1:6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t="str">
        <f>VLOOKUP(C35164,Подписчики!A:C,2,0)</f>
        <v>UTC+6</v>
      </c>
      <c r="F35164" s="2"/>
    </row>
    <row r="35165" spans="1:6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t="str">
        <f>VLOOKUP(C35165,Подписчики!A:C,2,0)</f>
        <v>UTC+2</v>
      </c>
      <c r="F35165" s="2"/>
    </row>
    <row r="35166" spans="1:6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t="str">
        <f>VLOOKUP(C35166,Подписчики!A:C,2,0)</f>
        <v>UTC+2</v>
      </c>
      <c r="F35166" s="2"/>
    </row>
    <row r="35167" spans="1:6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t="str">
        <f>VLOOKUP(C35167,Подписчики!A:C,2,0)</f>
        <v>UTC+4</v>
      </c>
      <c r="F35167" s="2"/>
    </row>
    <row r="35168" spans="1:6" x14ac:dyDescent="0.25">
      <c r="A35168">
        <v>108668</v>
      </c>
      <c r="B35168" s="2">
        <v>44343.586757281548</v>
      </c>
      <c r="C35168">
        <v>30656</v>
      </c>
      <c r="D35168">
        <v>182191</v>
      </c>
      <c r="E35168" t="str">
        <f>VLOOKUP(C35168,Подписчики!A:C,2,0)</f>
        <v>UTC+2</v>
      </c>
      <c r="F35168" s="2"/>
    </row>
    <row r="35169" spans="1:6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t="str">
        <f>VLOOKUP(C35169,Подписчики!A:C,2,0)</f>
        <v>UTC+2</v>
      </c>
      <c r="F35169" s="2"/>
    </row>
    <row r="35170" spans="1:6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t="str">
        <f>VLOOKUP(C35170,Подписчики!A:C,2,0)</f>
        <v>UTC+3</v>
      </c>
      <c r="F35170" s="2"/>
    </row>
    <row r="35171" spans="1:6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t="str">
        <f>VLOOKUP(C35171,Подписчики!A:C,2,0)</f>
        <v>UTC+7</v>
      </c>
      <c r="F35171" s="2"/>
    </row>
    <row r="35172" spans="1:6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t="str">
        <f>VLOOKUP(C35172,Подписчики!A:C,2,0)</f>
        <v>UTC+1</v>
      </c>
      <c r="F35172" s="2"/>
    </row>
    <row r="35173" spans="1:6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t="str">
        <f>VLOOKUP(C35173,Подписчики!A:C,2,0)</f>
        <v>UTC+2</v>
      </c>
      <c r="F35173" s="2"/>
    </row>
    <row r="35174" spans="1:6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t="str">
        <f>VLOOKUP(C35174,Подписчики!A:C,2,0)</f>
        <v>UTC+1</v>
      </c>
      <c r="F35174" s="2"/>
    </row>
    <row r="35175" spans="1:6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t="str">
        <f>VLOOKUP(C35175,Подписчики!A:C,2,0)</f>
        <v>UTC+6</v>
      </c>
      <c r="F35175" s="2"/>
    </row>
    <row r="35176" spans="1:6" x14ac:dyDescent="0.25">
      <c r="A35176">
        <v>108689</v>
      </c>
      <c r="B35176" s="2">
        <v>44343.590802588995</v>
      </c>
      <c r="C35176">
        <v>61779</v>
      </c>
      <c r="D35176">
        <v>470762</v>
      </c>
      <c r="E35176" t="str">
        <f>VLOOKUP(C35176,Подписчики!A:C,2,0)</f>
        <v>UTC+0</v>
      </c>
      <c r="F35176" s="2"/>
    </row>
    <row r="35177" spans="1:6" x14ac:dyDescent="0.25">
      <c r="A35177">
        <v>108693</v>
      </c>
      <c r="B35177" s="2">
        <v>44343.590802589002</v>
      </c>
      <c r="C35177">
        <v>48317</v>
      </c>
      <c r="D35177">
        <v>422512</v>
      </c>
      <c r="E35177" t="str">
        <f>VLOOKUP(C35177,Подписчики!A:C,2,0)</f>
        <v>UTC+4</v>
      </c>
      <c r="F35177" s="2"/>
    </row>
    <row r="35178" spans="1:6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t="str">
        <f>VLOOKUP(C35178,Подписчики!A:C,2,0)</f>
        <v>UTC+4</v>
      </c>
      <c r="F35178" s="2"/>
    </row>
    <row r="35179" spans="1:6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t="str">
        <f>VLOOKUP(C35179,Подписчики!A:C,2,0)</f>
        <v>UTC+1</v>
      </c>
      <c r="F35179" s="2"/>
    </row>
    <row r="35180" spans="1:6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t="str">
        <f>VLOOKUP(C35180,Подписчики!A:C,2,0)</f>
        <v>UTC+1</v>
      </c>
      <c r="F35180" s="2"/>
    </row>
    <row r="35181" spans="1:6" x14ac:dyDescent="0.25">
      <c r="A35181">
        <v>108705</v>
      </c>
      <c r="B35181" s="2">
        <v>44343.591611650481</v>
      </c>
      <c r="C35181">
        <v>94176</v>
      </c>
      <c r="D35181">
        <v>351192</v>
      </c>
      <c r="E35181" t="str">
        <f>VLOOKUP(C35181,Подписчики!A:C,2,0)</f>
        <v>UTC+2</v>
      </c>
      <c r="F35181" s="2"/>
    </row>
    <row r="35182" spans="1:6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t="str">
        <f>VLOOKUP(C35182,Подписчики!A:C,2,0)</f>
        <v>UTC+2</v>
      </c>
      <c r="F35182" s="2"/>
    </row>
    <row r="35183" spans="1:6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t="str">
        <f>VLOOKUP(C35183,Подписчики!A:C,2,0)</f>
        <v>UTC+1</v>
      </c>
      <c r="F35183" s="2"/>
    </row>
    <row r="35184" spans="1:6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t="str">
        <f>VLOOKUP(C35184,Подписчики!A:C,2,0)</f>
        <v>UTC+2</v>
      </c>
      <c r="F35184" s="2"/>
    </row>
    <row r="35185" spans="1:6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t="str">
        <f>VLOOKUP(C35185,Подписчики!A:C,2,0)</f>
        <v>UTC+1</v>
      </c>
      <c r="F35185" s="2"/>
    </row>
    <row r="35186" spans="1:6" x14ac:dyDescent="0.25">
      <c r="A35186">
        <v>108722</v>
      </c>
      <c r="B35186" s="2">
        <v>44343.593634304205</v>
      </c>
      <c r="C35186">
        <v>1610</v>
      </c>
      <c r="D35186">
        <v>239565</v>
      </c>
      <c r="E35186" t="str">
        <f>VLOOKUP(C35186,Подписчики!A:C,2,0)</f>
        <v>UTC+3</v>
      </c>
      <c r="F35186" s="2"/>
    </row>
    <row r="35187" spans="1:6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t="str">
        <f>VLOOKUP(C35187,Подписчики!A:C,2,0)</f>
        <v>UTC+3</v>
      </c>
      <c r="F35187" s="2"/>
    </row>
    <row r="35188" spans="1:6" x14ac:dyDescent="0.25">
      <c r="A35188">
        <v>108729</v>
      </c>
      <c r="B35188" s="2">
        <v>44343.595656957928</v>
      </c>
      <c r="C35188">
        <v>206473</v>
      </c>
      <c r="D35188">
        <v>397</v>
      </c>
      <c r="E35188" t="str">
        <f>VLOOKUP(C35188,Подписчики!A:C,2,0)</f>
        <v>UTC+0</v>
      </c>
      <c r="F35188" s="2"/>
    </row>
    <row r="35189" spans="1:6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t="str">
        <f>VLOOKUP(C35189,Подписчики!A:C,2,0)</f>
        <v>UTC+8</v>
      </c>
      <c r="F35189" s="2"/>
    </row>
    <row r="35190" spans="1:6" x14ac:dyDescent="0.25">
      <c r="A35190">
        <v>108732</v>
      </c>
      <c r="B35190" s="2">
        <v>44343.596666666665</v>
      </c>
      <c r="C35190">
        <v>59170</v>
      </c>
      <c r="D35190">
        <v>250679</v>
      </c>
      <c r="E35190" t="str">
        <f>VLOOKUP(C35190,Подписчики!A:C,2,0)</f>
        <v>UTC+2</v>
      </c>
      <c r="F35190" s="2"/>
    </row>
    <row r="35191" spans="1:6" x14ac:dyDescent="0.25">
      <c r="A35191">
        <v>108735</v>
      </c>
      <c r="B35191" s="2">
        <v>44343.597000000002</v>
      </c>
      <c r="C35191">
        <v>31658</v>
      </c>
      <c r="D35191">
        <v>439981</v>
      </c>
      <c r="E35191" t="str">
        <f>VLOOKUP(C35191,Подписчики!A:C,2,0)</f>
        <v>UTC+3</v>
      </c>
      <c r="F35191" s="2"/>
    </row>
    <row r="35192" spans="1:6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t="str">
        <f>VLOOKUP(C35192,Подписчики!A:C,2,0)</f>
        <v>UTC+2</v>
      </c>
      <c r="F35192" s="2"/>
    </row>
    <row r="35193" spans="1:6" x14ac:dyDescent="0.25">
      <c r="A35193">
        <v>108741</v>
      </c>
      <c r="B35193" s="2">
        <v>44343.598488673138</v>
      </c>
      <c r="C35193">
        <v>65785</v>
      </c>
      <c r="D35193">
        <v>158978</v>
      </c>
      <c r="E35193" t="str">
        <f>VLOOKUP(C35193,Подписчики!A:C,2,0)</f>
        <v>UTC+3</v>
      </c>
      <c r="F35193" s="2"/>
    </row>
    <row r="35194" spans="1:6" x14ac:dyDescent="0.25">
      <c r="A35194">
        <v>108744</v>
      </c>
      <c r="B35194" s="2">
        <v>44343.598893203882</v>
      </c>
      <c r="C35194">
        <v>63476</v>
      </c>
      <c r="D35194">
        <v>230507</v>
      </c>
      <c r="E35194" t="str">
        <f>VLOOKUP(C35194,Подписчики!A:C,2,0)</f>
        <v>UTC+8</v>
      </c>
      <c r="F35194" s="2"/>
    </row>
    <row r="35195" spans="1:6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t="str">
        <f>VLOOKUP(C35195,Подписчики!A:C,2,0)</f>
        <v>UTC+0</v>
      </c>
      <c r="F35195" s="2"/>
    </row>
    <row r="35196" spans="1:6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t="str">
        <f>VLOOKUP(C35196,Подписчики!A:C,2,0)</f>
        <v>UTC+2</v>
      </c>
      <c r="F35196" s="2"/>
    </row>
    <row r="35197" spans="1:6" x14ac:dyDescent="0.25">
      <c r="A35197">
        <v>108754</v>
      </c>
      <c r="B35197" s="2">
        <v>44343.600106796119</v>
      </c>
      <c r="C35197">
        <v>199816</v>
      </c>
      <c r="D35197">
        <v>19520</v>
      </c>
      <c r="E35197" t="str">
        <f>VLOOKUP(C35197,Подписчики!A:C,2,0)</f>
        <v>UTC+3</v>
      </c>
      <c r="F35197" s="2"/>
    </row>
    <row r="35198" spans="1:6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t="str">
        <f>VLOOKUP(C35198,Подписчики!A:C,2,0)</f>
        <v>UTC+3</v>
      </c>
      <c r="F35198" s="2"/>
    </row>
    <row r="35199" spans="1:6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t="str">
        <f>VLOOKUP(C35199,Подписчики!A:C,2,0)</f>
        <v>UTC+0</v>
      </c>
      <c r="F35199" s="2"/>
    </row>
    <row r="35200" spans="1:6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t="str">
        <f>VLOOKUP(C35200,Подписчики!A:C,2,0)</f>
        <v>UTC+5</v>
      </c>
      <c r="F35200" s="2"/>
    </row>
    <row r="35201" spans="1:6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t="str">
        <f>VLOOKUP(C35201,Подписчики!A:C,2,0)</f>
        <v>UTC+2</v>
      </c>
      <c r="F35201" s="2"/>
    </row>
    <row r="35202" spans="1:6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t="str">
        <f>VLOOKUP(C35202,Подписчики!A:C,2,0)</f>
        <v>UTC+1</v>
      </c>
      <c r="F35202" s="2"/>
    </row>
    <row r="35203" spans="1:6" x14ac:dyDescent="0.25">
      <c r="A35203">
        <v>108774</v>
      </c>
      <c r="B35203" s="2">
        <v>44343.602533980586</v>
      </c>
      <c r="C35203">
        <v>330846</v>
      </c>
      <c r="D35203">
        <v>88863</v>
      </c>
      <c r="E35203" t="str">
        <f>VLOOKUP(C35203,Подписчики!A:C,2,0)</f>
        <v>UTC+1</v>
      </c>
      <c r="F35203" s="2"/>
    </row>
    <row r="35204" spans="1:6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t="str">
        <f>VLOOKUP(C35204,Подписчики!A:C,2,0)</f>
        <v>UTC+3</v>
      </c>
      <c r="F35204" s="2"/>
    </row>
    <row r="35205" spans="1:6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t="str">
        <f>VLOOKUP(C35205,Подписчики!A:C,2,0)</f>
        <v>UTC-5</v>
      </c>
      <c r="F35205" s="2"/>
    </row>
    <row r="35206" spans="1:6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t="str">
        <f>VLOOKUP(C35206,Подписчики!A:C,2,0)</f>
        <v>UTC+0</v>
      </c>
      <c r="F35206" s="2"/>
    </row>
    <row r="35207" spans="1:6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t="str">
        <f>VLOOKUP(C35207,Подписчики!A:C,2,0)</f>
        <v>UTC+1</v>
      </c>
      <c r="F35207" s="2"/>
    </row>
    <row r="35208" spans="1:6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t="str">
        <f>VLOOKUP(C35208,Подписчики!A:C,2,0)</f>
        <v>UTC+1</v>
      </c>
      <c r="F35208" s="2"/>
    </row>
    <row r="35209" spans="1:6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t="str">
        <f>VLOOKUP(C35209,Подписчики!A:C,2,0)</f>
        <v>UTC+3</v>
      </c>
      <c r="F35209" s="2"/>
    </row>
    <row r="35210" spans="1:6" x14ac:dyDescent="0.25">
      <c r="A35210">
        <v>108797</v>
      </c>
      <c r="B35210" s="2">
        <v>44343.610624595472</v>
      </c>
      <c r="C35210">
        <v>33128</v>
      </c>
      <c r="D35210">
        <v>150225</v>
      </c>
      <c r="E35210" t="str">
        <f>VLOOKUP(C35210,Подписчики!A:C,2,0)</f>
        <v>UTC+1</v>
      </c>
      <c r="F35210" s="2"/>
    </row>
    <row r="35211" spans="1:6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t="str">
        <f>VLOOKUP(C35211,Подписчики!A:C,2,0)</f>
        <v>UTC+2</v>
      </c>
      <c r="F35211" s="2"/>
    </row>
    <row r="35212" spans="1:6" x14ac:dyDescent="0.25">
      <c r="A35212">
        <v>108803</v>
      </c>
      <c r="B35212" s="2">
        <v>44343.613456310683</v>
      </c>
      <c r="C35212">
        <v>91018</v>
      </c>
      <c r="D35212">
        <v>154256</v>
      </c>
      <c r="E35212" t="str">
        <f>VLOOKUP(C35212,Подписчики!A:C,2,0)</f>
        <v>UTC+0</v>
      </c>
      <c r="F35212" s="2"/>
    </row>
    <row r="35213" spans="1:6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t="str">
        <f>VLOOKUP(C35213,Подписчики!A:C,2,0)</f>
        <v>UTC+4</v>
      </c>
      <c r="F35213" s="2"/>
    </row>
    <row r="35214" spans="1:6" x14ac:dyDescent="0.25">
      <c r="A35214">
        <v>108810</v>
      </c>
      <c r="B35214" s="2">
        <v>44343.614265372169</v>
      </c>
      <c r="C35214">
        <v>77594</v>
      </c>
      <c r="D35214">
        <v>146115</v>
      </c>
      <c r="E35214" t="str">
        <f>VLOOKUP(C35214,Подписчики!A:C,2,0)</f>
        <v>UTC+2</v>
      </c>
      <c r="F35214" s="2"/>
    </row>
    <row r="35215" spans="1:6" x14ac:dyDescent="0.25">
      <c r="A35215">
        <v>108815</v>
      </c>
      <c r="B35215" s="2">
        <v>44343.614265372169</v>
      </c>
      <c r="C35215">
        <v>248039</v>
      </c>
      <c r="D35215">
        <v>86587</v>
      </c>
      <c r="E35215" t="str">
        <f>VLOOKUP(C35215,Подписчики!A:C,2,0)</f>
        <v>UTC+2</v>
      </c>
      <c r="F35215" s="2"/>
    </row>
    <row r="35216" spans="1:6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t="str">
        <f>VLOOKUP(C35216,Подписчики!A:C,2,0)</f>
        <v>UTC+1</v>
      </c>
      <c r="F35216" s="2"/>
    </row>
    <row r="35217" spans="1:6" x14ac:dyDescent="0.25">
      <c r="A35217">
        <v>108818</v>
      </c>
      <c r="B35217" s="2">
        <v>44343.617501618122</v>
      </c>
      <c r="C35217">
        <v>13486</v>
      </c>
      <c r="D35217">
        <v>303258</v>
      </c>
      <c r="E35217" t="str">
        <f>VLOOKUP(C35217,Подписчики!A:C,2,0)</f>
        <v>UTC+2</v>
      </c>
      <c r="F35217" s="2"/>
    </row>
    <row r="35218" spans="1:6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t="str">
        <f>VLOOKUP(C35218,Подписчики!A:C,2,0)</f>
        <v>UTC+0</v>
      </c>
      <c r="F35218" s="2"/>
    </row>
    <row r="35219" spans="1:6" x14ac:dyDescent="0.25">
      <c r="A35219">
        <v>108822</v>
      </c>
      <c r="B35219" s="2">
        <v>44343.618715210359</v>
      </c>
      <c r="C35219">
        <v>117079</v>
      </c>
      <c r="D35219">
        <v>43623</v>
      </c>
      <c r="E35219" t="str">
        <f>VLOOKUP(C35219,Подписчики!A:C,2,0)</f>
        <v>UTC+1</v>
      </c>
      <c r="F35219" s="2"/>
    </row>
    <row r="35220" spans="1:6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t="str">
        <f>VLOOKUP(C35220,Подписчики!A:C,2,0)</f>
        <v>UTC+3</v>
      </c>
      <c r="F35220" s="2"/>
    </row>
    <row r="35221" spans="1:6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t="str">
        <f>VLOOKUP(C35221,Подписчики!A:C,2,0)</f>
        <v>UTC+0</v>
      </c>
      <c r="F35221" s="2"/>
    </row>
    <row r="35222" spans="1:6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t="str">
        <f>VLOOKUP(C35222,Подписчики!A:C,2,0)</f>
        <v>UTC+0</v>
      </c>
      <c r="F35222" s="2"/>
    </row>
    <row r="35223" spans="1:6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t="str">
        <f>VLOOKUP(C35223,Подписчики!A:C,2,0)</f>
        <v>UTC+1</v>
      </c>
      <c r="F35223" s="2"/>
    </row>
    <row r="35224" spans="1:6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t="str">
        <f>VLOOKUP(C35224,Подписчики!A:C,2,0)</f>
        <v>UTC+1</v>
      </c>
      <c r="F35224" s="2"/>
    </row>
    <row r="35225" spans="1:6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t="str">
        <f>VLOOKUP(C35225,Подписчики!A:C,2,0)</f>
        <v>UTC+1</v>
      </c>
      <c r="F35225" s="2"/>
    </row>
    <row r="35226" spans="1:6" x14ac:dyDescent="0.25">
      <c r="A35226">
        <v>108841</v>
      </c>
      <c r="B35226" s="2">
        <v>44343.622355987056</v>
      </c>
      <c r="C35226">
        <v>104180</v>
      </c>
      <c r="D35226">
        <v>88863</v>
      </c>
      <c r="E35226" t="str">
        <f>VLOOKUP(C35226,Подписчики!A:C,2,0)</f>
        <v>UTC+2</v>
      </c>
      <c r="F35226" s="2"/>
    </row>
    <row r="35227" spans="1:6" x14ac:dyDescent="0.25">
      <c r="A35227">
        <v>108845</v>
      </c>
      <c r="B35227" s="2">
        <v>44343.623569579293</v>
      </c>
      <c r="C35227">
        <v>188385</v>
      </c>
      <c r="D35227">
        <v>1352</v>
      </c>
      <c r="E35227" t="str">
        <f>VLOOKUP(C35227,Подписчики!A:C,2,0)</f>
        <v>UTC+1</v>
      </c>
      <c r="F35227" s="2"/>
    </row>
    <row r="35228" spans="1:6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t="str">
        <f>VLOOKUP(C35228,Подписчики!A:C,2,0)</f>
        <v>UTC+1</v>
      </c>
      <c r="F35228" s="2"/>
    </row>
    <row r="35229" spans="1:6" x14ac:dyDescent="0.25">
      <c r="A35229">
        <v>108852</v>
      </c>
      <c r="B35229" s="2">
        <v>44343.623974110029</v>
      </c>
      <c r="C35229">
        <v>13148</v>
      </c>
      <c r="D35229">
        <v>151401</v>
      </c>
      <c r="E35229" t="str">
        <f>VLOOKUP(C35229,Подписчики!A:C,2,0)</f>
        <v>UTC+6</v>
      </c>
      <c r="F35229" s="2"/>
    </row>
    <row r="35230" spans="1:6" x14ac:dyDescent="0.25">
      <c r="A35230">
        <v>108857</v>
      </c>
      <c r="B35230" s="2">
        <v>44343.625592233009</v>
      </c>
      <c r="C35230">
        <v>91062</v>
      </c>
      <c r="D35230">
        <v>351192</v>
      </c>
      <c r="E35230" t="str">
        <f>VLOOKUP(C35230,Подписчики!A:C,2,0)</f>
        <v>UTC+6</v>
      </c>
      <c r="F35230" s="2"/>
    </row>
    <row r="35231" spans="1:6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t="str">
        <f>VLOOKUP(C35231,Подписчики!A:C,2,0)</f>
        <v>UTC+2</v>
      </c>
      <c r="F35231" s="2"/>
    </row>
    <row r="35232" spans="1:6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t="str">
        <f>VLOOKUP(C35232,Подписчики!A:C,2,0)</f>
        <v>UTC+2</v>
      </c>
      <c r="F35232" s="2"/>
    </row>
    <row r="35233" spans="1:6" x14ac:dyDescent="0.25">
      <c r="A35233">
        <v>108865</v>
      </c>
      <c r="B35233" s="2">
        <v>44343.626805825246</v>
      </c>
      <c r="C35233">
        <v>85095</v>
      </c>
      <c r="D35233">
        <v>184941</v>
      </c>
      <c r="E35233" t="str">
        <f>VLOOKUP(C35233,Подписчики!A:C,2,0)</f>
        <v>UTC+1</v>
      </c>
      <c r="F35233" s="2"/>
    </row>
    <row r="35234" spans="1:6" x14ac:dyDescent="0.25">
      <c r="A35234">
        <v>108870</v>
      </c>
      <c r="B35234" s="2">
        <v>44343.627210355982</v>
      </c>
      <c r="C35234">
        <v>333945</v>
      </c>
      <c r="D35234">
        <v>88863</v>
      </c>
      <c r="E35234" t="str">
        <f>VLOOKUP(C35234,Подписчики!A:C,2,0)</f>
        <v>UTC+2</v>
      </c>
      <c r="F35234" s="2"/>
    </row>
    <row r="35235" spans="1:6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t="str">
        <f>VLOOKUP(C35235,Подписчики!A:C,2,0)</f>
        <v>UTC+1</v>
      </c>
      <c r="F35235" s="2"/>
    </row>
    <row r="35236" spans="1:6" x14ac:dyDescent="0.25">
      <c r="A35236">
        <v>108879</v>
      </c>
      <c r="B35236" s="2">
        <v>44343.628828478963</v>
      </c>
      <c r="C35236">
        <v>37462</v>
      </c>
      <c r="D35236">
        <v>181651</v>
      </c>
      <c r="E35236" t="str">
        <f>VLOOKUP(C35236,Подписчики!A:C,2,0)</f>
        <v>UTC+2</v>
      </c>
      <c r="F35236" s="2"/>
    </row>
    <row r="35237" spans="1:6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t="str">
        <f>VLOOKUP(C35237,Подписчики!A:C,2,0)</f>
        <v>UTC+2</v>
      </c>
      <c r="F35237" s="2"/>
    </row>
    <row r="35238" spans="1:6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t="str">
        <f>VLOOKUP(C35238,Подписчики!A:C,2,0)</f>
        <v>UTC+2</v>
      </c>
      <c r="F35238" s="2"/>
    </row>
    <row r="35239" spans="1:6" x14ac:dyDescent="0.25">
      <c r="A35239">
        <v>108888</v>
      </c>
      <c r="B35239" s="2">
        <v>44343.629233009706</v>
      </c>
      <c r="C35239">
        <v>134175</v>
      </c>
      <c r="D35239">
        <v>16875</v>
      </c>
      <c r="E35239" t="str">
        <f>VLOOKUP(C35239,Подписчики!A:C,2,0)</f>
        <v>UTC+3</v>
      </c>
      <c r="F35239" s="2"/>
    </row>
    <row r="35240" spans="1:6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t="str">
        <f>VLOOKUP(C35240,Подписчики!A:C,2,0)</f>
        <v>UTC+3</v>
      </c>
      <c r="F35240" s="2"/>
    </row>
    <row r="35241" spans="1:6" x14ac:dyDescent="0.25">
      <c r="A35241">
        <v>108892</v>
      </c>
      <c r="B35241" s="2">
        <v>44343.6300420712</v>
      </c>
      <c r="C35241">
        <v>312304</v>
      </c>
      <c r="D35241">
        <v>284325</v>
      </c>
      <c r="E35241" t="str">
        <f>VLOOKUP(C35241,Подписчики!A:C,2,0)</f>
        <v>UTC+1</v>
      </c>
      <c r="F35241" s="2"/>
    </row>
    <row r="35242" spans="1:6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t="str">
        <f>VLOOKUP(C35242,Подписчики!A:C,2,0)</f>
        <v>UTC+1</v>
      </c>
      <c r="F35242" s="2"/>
    </row>
    <row r="35243" spans="1:6" x14ac:dyDescent="0.25">
      <c r="A35243">
        <v>108899</v>
      </c>
      <c r="B35243" s="2">
        <v>44343.630446601943</v>
      </c>
      <c r="C35243">
        <v>27323</v>
      </c>
      <c r="D35243">
        <v>158978</v>
      </c>
      <c r="E35243" t="str">
        <f>VLOOKUP(C35243,Подписчики!A:C,2,0)</f>
        <v>UTC+2</v>
      </c>
      <c r="F35243" s="2"/>
    </row>
    <row r="35244" spans="1:6" x14ac:dyDescent="0.25">
      <c r="A35244">
        <v>108904</v>
      </c>
      <c r="B35244" s="2">
        <v>44343.630446601943</v>
      </c>
      <c r="C35244">
        <v>88184</v>
      </c>
      <c r="D35244">
        <v>141259</v>
      </c>
      <c r="E35244" t="str">
        <f>VLOOKUP(C35244,Подписчики!A:C,2,0)</f>
        <v>UTC+6</v>
      </c>
      <c r="F35244" s="2"/>
    </row>
    <row r="35245" spans="1:6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t="str">
        <f>VLOOKUP(C35245,Подписчики!A:C,2,0)</f>
        <v>UTC+2</v>
      </c>
      <c r="F35245" s="2"/>
    </row>
    <row r="35246" spans="1:6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t="str">
        <f>VLOOKUP(C35246,Подписчики!A:C,2,0)</f>
        <v>UTC+3</v>
      </c>
      <c r="F35246" s="2"/>
    </row>
    <row r="35247" spans="1:6" x14ac:dyDescent="0.25">
      <c r="A35247">
        <v>108911</v>
      </c>
      <c r="B35247" s="2">
        <v>44343.630851132686</v>
      </c>
      <c r="C35247">
        <v>276186</v>
      </c>
      <c r="D35247">
        <v>20534</v>
      </c>
      <c r="E35247" t="str">
        <f>VLOOKUP(C35247,Подписчики!A:C,2,0)</f>
        <v>UTC+7</v>
      </c>
      <c r="F35247" s="2"/>
    </row>
    <row r="35248" spans="1:6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t="str">
        <f>VLOOKUP(C35248,Подписчики!A:C,2,0)</f>
        <v>UTC+0</v>
      </c>
      <c r="F35248" s="2"/>
    </row>
    <row r="35249" spans="1:6" x14ac:dyDescent="0.25">
      <c r="A35249">
        <v>108916</v>
      </c>
      <c r="B35249" s="2">
        <v>44343.633278317153</v>
      </c>
      <c r="C35249">
        <v>94922</v>
      </c>
      <c r="D35249">
        <v>21407</v>
      </c>
      <c r="E35249" t="str">
        <f>VLOOKUP(C35249,Подписчики!A:C,2,0)</f>
        <v>UTC+1</v>
      </c>
      <c r="F35249" s="2"/>
    </row>
    <row r="35250" spans="1:6" x14ac:dyDescent="0.25">
      <c r="A35250">
        <v>108918</v>
      </c>
      <c r="B35250" s="2">
        <v>44343.634896440126</v>
      </c>
      <c r="C35250">
        <v>115687</v>
      </c>
      <c r="D35250">
        <v>76405</v>
      </c>
      <c r="E35250" t="str">
        <f>VLOOKUP(C35250,Подписчики!A:C,2,0)</f>
        <v>UTC+5</v>
      </c>
      <c r="F35250" s="2"/>
    </row>
    <row r="35251" spans="1:6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t="str">
        <f>VLOOKUP(C35251,Подписчики!A:C,2,0)</f>
        <v>UTC+1</v>
      </c>
      <c r="F35251" s="2"/>
    </row>
    <row r="35252" spans="1:6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t="str">
        <f>VLOOKUP(C35252,Подписчики!A:C,2,0)</f>
        <v>UTC+1</v>
      </c>
      <c r="F35252" s="2"/>
    </row>
    <row r="35253" spans="1:6" x14ac:dyDescent="0.25">
      <c r="A35253">
        <v>108926</v>
      </c>
      <c r="B35253" s="2">
        <v>44343.63570550162</v>
      </c>
      <c r="C35253">
        <v>69632</v>
      </c>
      <c r="D35253">
        <v>401945</v>
      </c>
      <c r="E35253" t="str">
        <f>VLOOKUP(C35253,Подписчики!A:C,2,0)</f>
        <v>UTC+3</v>
      </c>
      <c r="F35253" s="2"/>
    </row>
    <row r="35254" spans="1:6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t="str">
        <f>VLOOKUP(C35254,Подписчики!A:C,2,0)</f>
        <v>UTC+1</v>
      </c>
      <c r="F35254" s="2"/>
    </row>
    <row r="35255" spans="1:6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t="str">
        <f>VLOOKUP(C35255,Подписчики!A:C,2,0)</f>
        <v>UTC+6</v>
      </c>
      <c r="F35255" s="2"/>
    </row>
    <row r="35256" spans="1:6" x14ac:dyDescent="0.25">
      <c r="A35256">
        <v>108937</v>
      </c>
      <c r="B35256" s="2">
        <v>44343.638132686086</v>
      </c>
      <c r="C35256">
        <v>90731</v>
      </c>
      <c r="D35256">
        <v>20642</v>
      </c>
      <c r="E35256" t="str">
        <f>VLOOKUP(C35256,Подписчики!A:C,2,0)</f>
        <v>UTC+1</v>
      </c>
      <c r="F35256" s="2"/>
    </row>
    <row r="35257" spans="1:6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t="str">
        <f>VLOOKUP(C35257,Подписчики!A:C,2,0)</f>
        <v>UTC+7</v>
      </c>
      <c r="F35257" s="2"/>
    </row>
    <row r="35258" spans="1:6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t="str">
        <f>VLOOKUP(C35258,Подписчики!A:C,2,0)</f>
        <v>UTC+0</v>
      </c>
      <c r="F35258" s="2"/>
    </row>
    <row r="35259" spans="1:6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t="str">
        <f>VLOOKUP(C35259,Подписчики!A:C,2,0)</f>
        <v>UTC+1</v>
      </c>
      <c r="F35259" s="2"/>
    </row>
    <row r="35260" spans="1:6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t="str">
        <f>VLOOKUP(C35260,Подписчики!A:C,2,0)</f>
        <v>UTC+0</v>
      </c>
      <c r="F35260" s="2"/>
    </row>
    <row r="35261" spans="1:6" x14ac:dyDescent="0.25">
      <c r="A35261">
        <v>108951</v>
      </c>
      <c r="B35261" s="2">
        <v>44343.642999999996</v>
      </c>
      <c r="C35261">
        <v>39230</v>
      </c>
      <c r="D35261">
        <v>81226</v>
      </c>
      <c r="E35261" t="str">
        <f>VLOOKUP(C35261,Подписчики!A:C,2,0)</f>
        <v>UTC+6</v>
      </c>
      <c r="F35261" s="2"/>
    </row>
    <row r="35262" spans="1:6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t="str">
        <f>VLOOKUP(C35262,Подписчики!A:C,2,0)</f>
        <v>UTC+6</v>
      </c>
      <c r="F35262" s="2"/>
    </row>
    <row r="35263" spans="1:6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t="str">
        <f>VLOOKUP(C35263,Подписчики!A:C,2,0)</f>
        <v>UTC+1</v>
      </c>
      <c r="F35263" s="2"/>
    </row>
    <row r="35264" spans="1:6" x14ac:dyDescent="0.25">
      <c r="A35264">
        <v>108966</v>
      </c>
      <c r="B35264" s="2">
        <v>44343.644999999997</v>
      </c>
      <c r="C35264">
        <v>118843</v>
      </c>
      <c r="D35264">
        <v>37644</v>
      </c>
      <c r="E35264" t="str">
        <f>VLOOKUP(C35264,Подписчики!A:C,2,0)</f>
        <v>UTC+3</v>
      </c>
      <c r="F35264" s="2"/>
    </row>
    <row r="35265" spans="1:6" x14ac:dyDescent="0.25">
      <c r="A35265">
        <v>108970</v>
      </c>
      <c r="B35265" s="2">
        <v>44343.645009708736</v>
      </c>
      <c r="C35265">
        <v>87677</v>
      </c>
      <c r="D35265">
        <v>363811</v>
      </c>
      <c r="E35265" t="str">
        <f>VLOOKUP(C35265,Подписчики!A:C,2,0)</f>
        <v>UTC+2</v>
      </c>
      <c r="F35265" s="2"/>
    </row>
    <row r="35266" spans="1:6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t="str">
        <f>VLOOKUP(C35266,Подписчики!A:C,2,0)</f>
        <v>UTC+6</v>
      </c>
      <c r="F35266" s="2"/>
    </row>
    <row r="35267" spans="1:6" x14ac:dyDescent="0.25">
      <c r="A35267">
        <v>108976</v>
      </c>
      <c r="B35267" s="2">
        <v>44343.64581877023</v>
      </c>
      <c r="C35267">
        <v>17142</v>
      </c>
      <c r="D35267">
        <v>351192</v>
      </c>
      <c r="E35267" t="str">
        <f>VLOOKUP(C35267,Подписчики!A:C,2,0)</f>
        <v>UTC+0</v>
      </c>
      <c r="F35267" s="2"/>
    </row>
    <row r="35268" spans="1:6" x14ac:dyDescent="0.25">
      <c r="A35268">
        <v>108979</v>
      </c>
      <c r="B35268" s="2">
        <v>44343.646223300973</v>
      </c>
      <c r="C35268">
        <v>63293</v>
      </c>
      <c r="D35268">
        <v>220611</v>
      </c>
      <c r="E35268" t="str">
        <f>VLOOKUP(C35268,Подписчики!A:C,2,0)</f>
        <v>UTC+1</v>
      </c>
      <c r="F35268" s="2"/>
    </row>
    <row r="35269" spans="1:6" x14ac:dyDescent="0.25">
      <c r="A35269">
        <v>108982</v>
      </c>
      <c r="B35269" s="2">
        <v>44343.646627831709</v>
      </c>
      <c r="C35269">
        <v>57046</v>
      </c>
      <c r="D35269">
        <v>347393</v>
      </c>
      <c r="E35269" t="str">
        <f>VLOOKUP(C35269,Подписчики!A:C,2,0)</f>
        <v>UTC+2</v>
      </c>
      <c r="F35269" s="2"/>
    </row>
    <row r="35270" spans="1:6" x14ac:dyDescent="0.25">
      <c r="A35270">
        <v>108983</v>
      </c>
      <c r="B35270" s="2">
        <v>44343.647436893203</v>
      </c>
      <c r="C35270">
        <v>75817</v>
      </c>
      <c r="D35270">
        <v>292276</v>
      </c>
      <c r="E35270" t="str">
        <f>VLOOKUP(C35270,Подписчики!A:C,2,0)</f>
        <v>UTC+0</v>
      </c>
      <c r="F35270" s="2"/>
    </row>
    <row r="35271" spans="1:6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t="str">
        <f>VLOOKUP(C35271,Подписчики!A:C,2,0)</f>
        <v>UTC+2</v>
      </c>
      <c r="F35271" s="2"/>
    </row>
    <row r="35272" spans="1:6" x14ac:dyDescent="0.25">
      <c r="A35272">
        <v>108989</v>
      </c>
      <c r="B35272" s="2">
        <v>44343.647841423954</v>
      </c>
      <c r="C35272">
        <v>31868</v>
      </c>
      <c r="D35272">
        <v>351192</v>
      </c>
      <c r="E35272" t="str">
        <f>VLOOKUP(C35272,Подписчики!A:C,2,0)</f>
        <v>UTC+1</v>
      </c>
      <c r="F35272" s="2"/>
    </row>
    <row r="35273" spans="1:6" x14ac:dyDescent="0.25">
      <c r="A35273">
        <v>108992</v>
      </c>
      <c r="B35273" s="2">
        <v>44343.647841423954</v>
      </c>
      <c r="C35273">
        <v>90458</v>
      </c>
      <c r="D35273">
        <v>147928</v>
      </c>
      <c r="E35273" t="str">
        <f>VLOOKUP(C35273,Подписчики!A:C,2,0)</f>
        <v>UTC+1</v>
      </c>
      <c r="F35273" s="2"/>
    </row>
    <row r="35274" spans="1:6" x14ac:dyDescent="0.25">
      <c r="A35274">
        <v>108996</v>
      </c>
      <c r="B35274" s="2">
        <v>44343.64824595469</v>
      </c>
      <c r="C35274">
        <v>18189</v>
      </c>
      <c r="D35274">
        <v>381626</v>
      </c>
      <c r="E35274" t="str">
        <f>VLOOKUP(C35274,Подписчики!A:C,2,0)</f>
        <v>UTC+2</v>
      </c>
      <c r="F35274" s="2"/>
    </row>
    <row r="35275" spans="1:6" x14ac:dyDescent="0.25">
      <c r="A35275">
        <v>108997</v>
      </c>
      <c r="B35275" s="2">
        <v>44343.648999999998</v>
      </c>
      <c r="C35275">
        <v>46768</v>
      </c>
      <c r="D35275">
        <v>127233</v>
      </c>
      <c r="E35275" t="str">
        <f>VLOOKUP(C35275,Подписчики!A:C,2,0)</f>
        <v>UTC+0</v>
      </c>
      <c r="F35275" s="2"/>
    </row>
    <row r="35276" spans="1:6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t="str">
        <f>VLOOKUP(C35276,Подписчики!A:C,2,0)</f>
        <v>UTC+0</v>
      </c>
      <c r="F35276" s="2"/>
    </row>
    <row r="35277" spans="1:6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t="str">
        <f>VLOOKUP(C35277,Подписчики!A:C,2,0)</f>
        <v>UTC+0</v>
      </c>
      <c r="F35277" s="2"/>
    </row>
    <row r="35278" spans="1:6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t="str">
        <f>VLOOKUP(C35278,Подписчики!A:C,2,0)</f>
        <v>UTC+0</v>
      </c>
      <c r="F35278" s="2"/>
    </row>
    <row r="35279" spans="1:6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t="str">
        <f>VLOOKUP(C35279,Подписчики!A:C,2,0)</f>
        <v>UTC+0</v>
      </c>
      <c r="F35279" s="2"/>
    </row>
    <row r="35280" spans="1:6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t="str">
        <f>VLOOKUP(C35280,Подписчики!A:C,2,0)</f>
        <v>UTC+1</v>
      </c>
      <c r="F35280" s="2"/>
    </row>
    <row r="35281" spans="1:6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t="str">
        <f>VLOOKUP(C35281,Подписчики!A:C,2,0)</f>
        <v>UTC+1</v>
      </c>
      <c r="F35281" s="2"/>
    </row>
    <row r="35282" spans="1:6" x14ac:dyDescent="0.25">
      <c r="A35282">
        <v>109019</v>
      </c>
      <c r="B35282" s="2">
        <v>44343.651666666665</v>
      </c>
      <c r="C35282">
        <v>22640</v>
      </c>
      <c r="D35282">
        <v>398027</v>
      </c>
      <c r="E35282" t="str">
        <f>VLOOKUP(C35282,Подписчики!A:C,2,0)</f>
        <v>UTC-4</v>
      </c>
      <c r="F35282" s="2"/>
    </row>
    <row r="35283" spans="1:6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t="str">
        <f>VLOOKUP(C35283,Подписчики!A:C,2,0)</f>
        <v>UTC+3</v>
      </c>
      <c r="F35283" s="2"/>
    </row>
    <row r="35284" spans="1:6" x14ac:dyDescent="0.25">
      <c r="A35284">
        <v>109027</v>
      </c>
      <c r="B35284" s="2">
        <v>44343.65269579288</v>
      </c>
      <c r="C35284">
        <v>176128</v>
      </c>
      <c r="D35284">
        <v>104958</v>
      </c>
      <c r="E35284" t="str">
        <f>VLOOKUP(C35284,Подписчики!A:C,2,0)</f>
        <v>UTC+1</v>
      </c>
      <c r="F35284" s="2"/>
    </row>
    <row r="35285" spans="1:6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t="str">
        <f>VLOOKUP(C35285,Подписчики!A:C,2,0)</f>
        <v>UTC+2</v>
      </c>
      <c r="F35285" s="2"/>
    </row>
    <row r="35286" spans="1:6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t="str">
        <f>VLOOKUP(C35286,Подписчики!A:C,2,0)</f>
        <v>UTC+2</v>
      </c>
      <c r="F35286" s="2"/>
    </row>
    <row r="35287" spans="1:6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t="str">
        <f>VLOOKUP(C35287,Подписчики!A:C,2,0)</f>
        <v>UTC+6</v>
      </c>
      <c r="F35287" s="2"/>
    </row>
    <row r="35288" spans="1:6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t="str">
        <f>VLOOKUP(C35288,Подписчики!A:C,2,0)</f>
        <v>UTC+1</v>
      </c>
      <c r="F35288" s="2"/>
    </row>
    <row r="35289" spans="1:6" x14ac:dyDescent="0.25">
      <c r="A35289">
        <v>109048</v>
      </c>
      <c r="B35289" s="2">
        <v>44343.65390938511</v>
      </c>
      <c r="C35289">
        <v>40653</v>
      </c>
      <c r="D35289">
        <v>371668</v>
      </c>
      <c r="E35289" t="str">
        <f>VLOOKUP(C35289,Подписчики!A:C,2,0)</f>
        <v>UTC+0</v>
      </c>
      <c r="F35289" s="2"/>
    </row>
    <row r="35290" spans="1:6" x14ac:dyDescent="0.25">
      <c r="A35290">
        <v>109050</v>
      </c>
      <c r="B35290" s="2">
        <v>44343.65431391586</v>
      </c>
      <c r="C35290">
        <v>339712</v>
      </c>
      <c r="D35290">
        <v>191893</v>
      </c>
      <c r="E35290" t="str">
        <f>VLOOKUP(C35290,Подписчики!A:C,2,0)</f>
        <v>UTC+1</v>
      </c>
      <c r="F35290" s="2"/>
    </row>
    <row r="35291" spans="1:6" x14ac:dyDescent="0.25">
      <c r="A35291">
        <v>109053</v>
      </c>
      <c r="B35291" s="2">
        <v>44343.654718446596</v>
      </c>
      <c r="C35291">
        <v>141918</v>
      </c>
      <c r="D35291">
        <v>517</v>
      </c>
      <c r="E35291" t="str">
        <f>VLOOKUP(C35291,Подписчики!A:C,2,0)</f>
        <v>UTC+2</v>
      </c>
      <c r="F35291" s="2"/>
    </row>
    <row r="35292" spans="1:6" x14ac:dyDescent="0.25">
      <c r="A35292">
        <v>109054</v>
      </c>
      <c r="B35292" s="2">
        <v>44343.65552750809</v>
      </c>
      <c r="C35292">
        <v>347549</v>
      </c>
      <c r="D35292">
        <v>411922</v>
      </c>
      <c r="E35292" t="str">
        <f>VLOOKUP(C35292,Подписчики!A:C,2,0)</f>
        <v>UTC+0</v>
      </c>
      <c r="F35292" s="2"/>
    </row>
    <row r="35293" spans="1:6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t="str">
        <f>VLOOKUP(C35293,Подписчики!A:C,2,0)</f>
        <v>UTC+1</v>
      </c>
      <c r="F35293" s="2"/>
    </row>
    <row r="35294" spans="1:6" x14ac:dyDescent="0.25">
      <c r="A35294">
        <v>109056</v>
      </c>
      <c r="B35294" s="2">
        <v>44343.656336569577</v>
      </c>
      <c r="C35294">
        <v>240261</v>
      </c>
      <c r="D35294">
        <v>74456</v>
      </c>
      <c r="E35294" t="str">
        <f>VLOOKUP(C35294,Подписчики!A:C,2,0)</f>
        <v>UTC+2</v>
      </c>
      <c r="F35294" s="2"/>
    </row>
    <row r="35295" spans="1:6" x14ac:dyDescent="0.25">
      <c r="A35295">
        <v>109059</v>
      </c>
      <c r="B35295" s="2">
        <v>44343.656999999999</v>
      </c>
      <c r="C35295">
        <v>33711</v>
      </c>
      <c r="D35295">
        <v>411922</v>
      </c>
      <c r="E35295" t="str">
        <f>VLOOKUP(C35295,Подписчики!A:C,2,0)</f>
        <v>UTC+0</v>
      </c>
      <c r="F35295" s="2"/>
    </row>
    <row r="35296" spans="1:6" x14ac:dyDescent="0.25">
      <c r="A35296">
        <v>109063</v>
      </c>
      <c r="B35296" s="2">
        <v>44343.65714563107</v>
      </c>
      <c r="C35296">
        <v>123499</v>
      </c>
      <c r="D35296">
        <v>118549</v>
      </c>
      <c r="E35296" t="str">
        <f>VLOOKUP(C35296,Подписчики!A:C,2,0)</f>
        <v>UTC+4</v>
      </c>
      <c r="F35296" s="2"/>
    </row>
    <row r="35297" spans="1:6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t="str">
        <f>VLOOKUP(C35297,Подписчики!A:C,2,0)</f>
        <v>UTC-2</v>
      </c>
      <c r="F35297" s="2"/>
    </row>
    <row r="35298" spans="1:6" x14ac:dyDescent="0.25">
      <c r="A35298">
        <v>109069</v>
      </c>
      <c r="B35298" s="2">
        <v>44343.6583592233</v>
      </c>
      <c r="C35298">
        <v>149053</v>
      </c>
      <c r="D35298">
        <v>347008</v>
      </c>
      <c r="E35298" t="str">
        <f>VLOOKUP(C35298,Подписчики!A:C,2,0)</f>
        <v>UTC+3</v>
      </c>
      <c r="F35298" s="2"/>
    </row>
    <row r="35299" spans="1:6" x14ac:dyDescent="0.25">
      <c r="A35299">
        <v>109071</v>
      </c>
      <c r="B35299" s="2">
        <v>44343.6583592233</v>
      </c>
      <c r="C35299">
        <v>193143</v>
      </c>
      <c r="D35299">
        <v>401945</v>
      </c>
      <c r="E35299" t="str">
        <f>VLOOKUP(C35299,Подписчики!A:C,2,0)</f>
        <v>UTC+3</v>
      </c>
      <c r="F35299" s="2"/>
    </row>
    <row r="35300" spans="1:6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t="str">
        <f>VLOOKUP(C35300,Подписчики!A:C,2,0)</f>
        <v>UTC+1</v>
      </c>
      <c r="F35300" s="2"/>
    </row>
    <row r="35301" spans="1:6" x14ac:dyDescent="0.25">
      <c r="A35301">
        <v>109077</v>
      </c>
      <c r="B35301" s="2">
        <v>44343.65957281553</v>
      </c>
      <c r="C35301">
        <v>154327</v>
      </c>
      <c r="D35301">
        <v>438887</v>
      </c>
      <c r="E35301" t="str">
        <f>VLOOKUP(C35301,Подписчики!A:C,2,0)</f>
        <v>UTC+2</v>
      </c>
      <c r="F35301" s="2"/>
    </row>
    <row r="35302" spans="1:6" x14ac:dyDescent="0.25">
      <c r="A35302">
        <v>109082</v>
      </c>
      <c r="B35302" s="2">
        <v>44343.660381877024</v>
      </c>
      <c r="C35302">
        <v>76065</v>
      </c>
      <c r="D35302">
        <v>245484</v>
      </c>
      <c r="E35302" t="str">
        <f>VLOOKUP(C35302,Подписчики!A:C,2,0)</f>
        <v>UTC+0</v>
      </c>
      <c r="F35302" s="2"/>
    </row>
    <row r="35303" spans="1:6" x14ac:dyDescent="0.25">
      <c r="A35303">
        <v>109085</v>
      </c>
      <c r="B35303" s="2">
        <v>44343.66119093851</v>
      </c>
      <c r="C35303">
        <v>34674</v>
      </c>
      <c r="D35303">
        <v>313680</v>
      </c>
      <c r="E35303" t="str">
        <f>VLOOKUP(C35303,Подписчики!A:C,2,0)</f>
        <v>UTC+2</v>
      </c>
      <c r="F35303" s="2"/>
    </row>
    <row r="35304" spans="1:6" x14ac:dyDescent="0.25">
      <c r="A35304">
        <v>109088</v>
      </c>
      <c r="B35304" s="2">
        <v>44343.66119093851</v>
      </c>
      <c r="C35304">
        <v>148925</v>
      </c>
      <c r="D35304">
        <v>343712</v>
      </c>
      <c r="E35304" t="str">
        <f>VLOOKUP(C35304,Подписчики!A:C,2,0)</f>
        <v>UTC+2</v>
      </c>
      <c r="F35304" s="2"/>
    </row>
    <row r="35305" spans="1:6" x14ac:dyDescent="0.25">
      <c r="A35305">
        <v>109089</v>
      </c>
      <c r="B35305" s="2">
        <v>44343.66119093851</v>
      </c>
      <c r="C35305">
        <v>204190</v>
      </c>
      <c r="D35305">
        <v>16360</v>
      </c>
      <c r="E35305" t="str">
        <f>VLOOKUP(C35305,Подписчики!A:C,2,0)</f>
        <v>UTC+2</v>
      </c>
      <c r="F35305" s="2"/>
    </row>
    <row r="35306" spans="1:6" x14ac:dyDescent="0.25">
      <c r="A35306">
        <v>109090</v>
      </c>
      <c r="B35306" s="2">
        <v>44343.66119093851</v>
      </c>
      <c r="C35306">
        <v>231882</v>
      </c>
      <c r="D35306">
        <v>273920</v>
      </c>
      <c r="E35306" t="str">
        <f>VLOOKUP(C35306,Подписчики!A:C,2,0)</f>
        <v>UTC+2</v>
      </c>
      <c r="F35306" s="2"/>
    </row>
    <row r="35307" spans="1:6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t="str">
        <f>VLOOKUP(C35307,Подписчики!A:C,2,0)</f>
        <v>UTC+0</v>
      </c>
      <c r="F35307" s="2"/>
    </row>
    <row r="35308" spans="1:6" x14ac:dyDescent="0.25">
      <c r="A35308">
        <v>109098</v>
      </c>
      <c r="B35308" s="2">
        <v>44343.662404530747</v>
      </c>
      <c r="C35308">
        <v>53341</v>
      </c>
      <c r="D35308">
        <v>250679</v>
      </c>
      <c r="E35308" t="str">
        <f>VLOOKUP(C35308,Подписчики!A:C,2,0)</f>
        <v>UTC+1</v>
      </c>
      <c r="F35308" s="2"/>
    </row>
    <row r="35309" spans="1:6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t="str">
        <f>VLOOKUP(C35309,Подписчики!A:C,2,0)</f>
        <v>UTC+1</v>
      </c>
      <c r="F35309" s="2"/>
    </row>
    <row r="35310" spans="1:6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t="str">
        <f>VLOOKUP(C35310,Подписчики!A:C,2,0)</f>
        <v>UTC+3</v>
      </c>
      <c r="F35310" s="2"/>
    </row>
    <row r="35311" spans="1:6" x14ac:dyDescent="0.25">
      <c r="A35311">
        <v>109107</v>
      </c>
      <c r="B35311" s="2">
        <v>44343.663618122977</v>
      </c>
      <c r="C35311">
        <v>77286</v>
      </c>
      <c r="D35311">
        <v>227775</v>
      </c>
      <c r="E35311" t="str">
        <f>VLOOKUP(C35311,Подписчики!A:C,2,0)</f>
        <v>UTC+4</v>
      </c>
      <c r="F35311" s="2"/>
    </row>
    <row r="35312" spans="1:6" x14ac:dyDescent="0.25">
      <c r="A35312">
        <v>109108</v>
      </c>
      <c r="B35312" s="2">
        <v>44343.6656407767</v>
      </c>
      <c r="C35312">
        <v>159774</v>
      </c>
      <c r="D35312">
        <v>158978</v>
      </c>
      <c r="E35312" t="str">
        <f>VLOOKUP(C35312,Подписчики!A:C,2,0)</f>
        <v>UTC+1</v>
      </c>
      <c r="F35312" s="2"/>
    </row>
    <row r="35313" spans="1:6" x14ac:dyDescent="0.25">
      <c r="A35313">
        <v>109109</v>
      </c>
      <c r="B35313" s="2">
        <v>44343.6656407767</v>
      </c>
      <c r="C35313">
        <v>213725</v>
      </c>
      <c r="D35313">
        <v>171935</v>
      </c>
      <c r="E35313" t="str">
        <f>VLOOKUP(C35313,Подписчики!A:C,2,0)</f>
        <v>UTC+1</v>
      </c>
      <c r="F35313" s="2"/>
    </row>
    <row r="35314" spans="1:6" x14ac:dyDescent="0.25">
      <c r="A35314">
        <v>109111</v>
      </c>
      <c r="B35314" s="2">
        <v>44343.6656407767</v>
      </c>
      <c r="C35314">
        <v>258428</v>
      </c>
      <c r="D35314">
        <v>12845</v>
      </c>
      <c r="E35314" t="str">
        <f>VLOOKUP(C35314,Подписчики!A:C,2,0)</f>
        <v>UTC+1</v>
      </c>
      <c r="F35314" s="2"/>
    </row>
    <row r="35315" spans="1:6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t="str">
        <f>VLOOKUP(C35315,Подписчики!A:C,2,0)</f>
        <v>UTC+1</v>
      </c>
      <c r="F35315" s="2"/>
    </row>
    <row r="35316" spans="1:6" x14ac:dyDescent="0.25">
      <c r="A35316">
        <v>109117</v>
      </c>
      <c r="B35316" s="2">
        <v>44343.667663430417</v>
      </c>
      <c r="C35316">
        <v>296146</v>
      </c>
      <c r="D35316">
        <v>21760</v>
      </c>
      <c r="E35316" t="str">
        <f>VLOOKUP(C35316,Подписчики!A:C,2,0)</f>
        <v>UTC+2</v>
      </c>
      <c r="F35316" s="2"/>
    </row>
    <row r="35317" spans="1:6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t="str">
        <f>VLOOKUP(C35317,Подписчики!A:C,2,0)</f>
        <v>UTC+4</v>
      </c>
      <c r="F35317" s="2"/>
    </row>
    <row r="35318" spans="1:6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t="str">
        <f>VLOOKUP(C35318,Подписчики!A:C,2,0)</f>
        <v>UTC+9</v>
      </c>
      <c r="F35318" s="2"/>
    </row>
    <row r="35319" spans="1:6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t="str">
        <f>VLOOKUP(C35319,Подписчики!A:C,2,0)</f>
        <v>UTC+1</v>
      </c>
      <c r="F35319" s="2"/>
    </row>
    <row r="35320" spans="1:6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t="str">
        <f>VLOOKUP(C35320,Подписчики!A:C,2,0)</f>
        <v>UTC+1</v>
      </c>
      <c r="F35320" s="2"/>
    </row>
    <row r="35321" spans="1:6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t="str">
        <f>VLOOKUP(C35321,Подписчики!A:C,2,0)</f>
        <v>UTC+1</v>
      </c>
      <c r="F35321" s="2"/>
    </row>
    <row r="35322" spans="1:6" x14ac:dyDescent="0.25">
      <c r="A35322">
        <v>109137</v>
      </c>
      <c r="B35322" s="2">
        <v>44343.67089967637</v>
      </c>
      <c r="C35322">
        <v>267900</v>
      </c>
      <c r="D35322">
        <v>158978</v>
      </c>
      <c r="E35322" t="str">
        <f>VLOOKUP(C35322,Подписчики!A:C,2,0)</f>
        <v>UTC+2</v>
      </c>
      <c r="F35322" s="2"/>
    </row>
    <row r="35323" spans="1:6" x14ac:dyDescent="0.25">
      <c r="A35323">
        <v>109142</v>
      </c>
      <c r="B35323" s="2">
        <v>44343.671304207121</v>
      </c>
      <c r="C35323">
        <v>62179</v>
      </c>
      <c r="D35323">
        <v>12738</v>
      </c>
      <c r="E35323" t="str">
        <f>VLOOKUP(C35323,Подписчики!A:C,2,0)</f>
        <v>UTC+3</v>
      </c>
      <c r="F35323" s="2"/>
    </row>
    <row r="35324" spans="1:6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t="str">
        <f>VLOOKUP(C35324,Подписчики!A:C,2,0)</f>
        <v>UTC+0</v>
      </c>
      <c r="F35324" s="2"/>
    </row>
    <row r="35325" spans="1:6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t="str">
        <f>VLOOKUP(C35325,Подписчики!A:C,2,0)</f>
        <v>UTC+1</v>
      </c>
      <c r="F35325" s="2"/>
    </row>
    <row r="35326" spans="1:6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t="str">
        <f>VLOOKUP(C35326,Подписчики!A:C,2,0)</f>
        <v>UTC+4</v>
      </c>
      <c r="F35326" s="2"/>
    </row>
    <row r="35327" spans="1:6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t="str">
        <f>VLOOKUP(C35327,Подписчики!A:C,2,0)</f>
        <v>UTC+3</v>
      </c>
      <c r="F35327" s="2"/>
    </row>
    <row r="35328" spans="1:6" x14ac:dyDescent="0.25">
      <c r="A35328">
        <v>109161</v>
      </c>
      <c r="B35328" s="2">
        <v>44343.67534951456</v>
      </c>
      <c r="C35328">
        <v>109845</v>
      </c>
      <c r="D35328">
        <v>204394</v>
      </c>
      <c r="E35328" t="str">
        <f>VLOOKUP(C35328,Подписчики!A:C,2,0)</f>
        <v>UTC+5</v>
      </c>
      <c r="F35328" s="2"/>
    </row>
    <row r="35329" spans="1:6" x14ac:dyDescent="0.25">
      <c r="A35329">
        <v>109164</v>
      </c>
      <c r="B35329" s="2">
        <v>44343.675349514568</v>
      </c>
      <c r="C35329">
        <v>223653</v>
      </c>
      <c r="D35329">
        <v>88863</v>
      </c>
      <c r="E35329" t="str">
        <f>VLOOKUP(C35329,Подписчики!A:C,2,0)</f>
        <v>UTC+1</v>
      </c>
      <c r="F35329" s="2"/>
    </row>
    <row r="35330" spans="1:6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t="str">
        <f>VLOOKUP(C35330,Подписчики!A:C,2,0)</f>
        <v>UTC+1</v>
      </c>
      <c r="F35330" s="2"/>
    </row>
    <row r="35331" spans="1:6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t="str">
        <f>VLOOKUP(C35331,Подписчики!A:C,2,0)</f>
        <v>UTC+3</v>
      </c>
      <c r="F35331" s="2"/>
    </row>
    <row r="35332" spans="1:6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t="str">
        <f>VLOOKUP(C35332,Подписчики!A:C,2,0)</f>
        <v>UTC+3</v>
      </c>
      <c r="F35332" s="2"/>
    </row>
    <row r="35333" spans="1:6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t="str">
        <f>VLOOKUP(C35333,Подписчики!A:C,2,0)</f>
        <v>UTC+5</v>
      </c>
      <c r="F35333" s="2"/>
    </row>
    <row r="35334" spans="1:6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t="str">
        <f>VLOOKUP(C35334,Подписчики!A:C,2,0)</f>
        <v>UTC+1</v>
      </c>
      <c r="F35334" s="2"/>
    </row>
    <row r="35335" spans="1:6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t="str">
        <f>VLOOKUP(C35335,Подписчики!A:C,2,0)</f>
        <v>UTC+2</v>
      </c>
      <c r="F35335" s="2"/>
    </row>
    <row r="35336" spans="1:6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t="str">
        <f>VLOOKUP(C35336,Подписчики!A:C,2,0)</f>
        <v>UTC+2</v>
      </c>
      <c r="F35336" s="2"/>
    </row>
    <row r="35337" spans="1:6" x14ac:dyDescent="0.25">
      <c r="A35337">
        <v>109183</v>
      </c>
      <c r="B35337" s="2">
        <v>44343.678</v>
      </c>
      <c r="C35337">
        <v>27559</v>
      </c>
      <c r="D35337">
        <v>153893</v>
      </c>
      <c r="E35337" t="str">
        <f>VLOOKUP(C35337,Подписчики!A:C,2,0)</f>
        <v>UTC+9</v>
      </c>
      <c r="F35337" s="2"/>
    </row>
    <row r="35338" spans="1:6" x14ac:dyDescent="0.25">
      <c r="A35338">
        <v>109185</v>
      </c>
      <c r="B35338" s="2">
        <v>44343.678585760514</v>
      </c>
      <c r="C35338">
        <v>39190</v>
      </c>
      <c r="D35338">
        <v>471403</v>
      </c>
      <c r="E35338" t="str">
        <f>VLOOKUP(C35338,Подписчики!A:C,2,0)</f>
        <v>UTC+5</v>
      </c>
      <c r="F35338" s="2"/>
    </row>
    <row r="35339" spans="1:6" x14ac:dyDescent="0.25">
      <c r="A35339">
        <v>109188</v>
      </c>
      <c r="B35339" s="2">
        <v>44343.678585760521</v>
      </c>
      <c r="C35339">
        <v>76989</v>
      </c>
      <c r="D35339">
        <v>242428</v>
      </c>
      <c r="E35339" t="str">
        <f>VLOOKUP(C35339,Подписчики!A:C,2,0)</f>
        <v>UTC-3</v>
      </c>
      <c r="F35339" s="2"/>
    </row>
    <row r="35340" spans="1:6" x14ac:dyDescent="0.25">
      <c r="A35340">
        <v>109192</v>
      </c>
      <c r="B35340" s="2">
        <v>44343.678990291257</v>
      </c>
      <c r="C35340">
        <v>70172</v>
      </c>
      <c r="D35340">
        <v>238334</v>
      </c>
      <c r="E35340" t="str">
        <f>VLOOKUP(C35340,Подписчики!A:C,2,0)</f>
        <v>UTC+2</v>
      </c>
      <c r="F35340" s="2"/>
    </row>
    <row r="35341" spans="1:6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t="str">
        <f>VLOOKUP(C35341,Подписчики!A:C,2,0)</f>
        <v>UTC+3</v>
      </c>
      <c r="F35341" s="2"/>
    </row>
    <row r="35342" spans="1:6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t="str">
        <f>VLOOKUP(C35342,Подписчики!A:C,2,0)</f>
        <v>UTC+4</v>
      </c>
      <c r="F35342" s="2"/>
    </row>
    <row r="35343" spans="1:6" x14ac:dyDescent="0.25">
      <c r="A35343">
        <v>109201</v>
      </c>
      <c r="B35343" s="2">
        <v>44343.68</v>
      </c>
      <c r="C35343">
        <v>145302</v>
      </c>
      <c r="D35343">
        <v>440825</v>
      </c>
      <c r="E35343" t="str">
        <f>VLOOKUP(C35343,Подписчики!A:C,2,0)</f>
        <v>UTC+6</v>
      </c>
      <c r="F35343" s="2"/>
    </row>
    <row r="35344" spans="1:6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t="str">
        <f>VLOOKUP(C35344,Подписчики!A:C,2,0)</f>
        <v>UTC+2</v>
      </c>
      <c r="F35344" s="2"/>
    </row>
    <row r="35345" spans="1:6" x14ac:dyDescent="0.25">
      <c r="A35345">
        <v>109204</v>
      </c>
      <c r="B35345" s="2">
        <v>44343.68101294498</v>
      </c>
      <c r="C35345">
        <v>301966</v>
      </c>
      <c r="D35345">
        <v>227775</v>
      </c>
      <c r="E35345" t="str">
        <f>VLOOKUP(C35345,Подписчики!A:C,2,0)</f>
        <v>UTC+3</v>
      </c>
      <c r="F35345" s="2"/>
    </row>
    <row r="35346" spans="1:6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t="str">
        <f>VLOOKUP(C35346,Подписчики!A:C,2,0)</f>
        <v>UTC+2</v>
      </c>
      <c r="F35346" s="2"/>
    </row>
    <row r="35347" spans="1:6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t="str">
        <f>VLOOKUP(C35347,Подписчики!A:C,2,0)</f>
        <v>UTC+2</v>
      </c>
      <c r="F35347" s="2"/>
    </row>
    <row r="35348" spans="1:6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t="str">
        <f>VLOOKUP(C35348,Подписчики!A:C,2,0)</f>
        <v>UTC+1</v>
      </c>
      <c r="F35348" s="2"/>
    </row>
    <row r="35349" spans="1:6" x14ac:dyDescent="0.25">
      <c r="A35349">
        <v>109216</v>
      </c>
      <c r="B35349" s="2">
        <v>44343.683440129455</v>
      </c>
      <c r="C35349">
        <v>346773</v>
      </c>
      <c r="D35349">
        <v>99414</v>
      </c>
      <c r="E35349" t="str">
        <f>VLOOKUP(C35349,Подписчики!A:C,2,0)</f>
        <v>UTC+1</v>
      </c>
      <c r="F35349" s="2"/>
    </row>
    <row r="35350" spans="1:6" x14ac:dyDescent="0.25">
      <c r="A35350">
        <v>109218</v>
      </c>
      <c r="B35350" s="2">
        <v>44343.684249190941</v>
      </c>
      <c r="C35350">
        <v>271958</v>
      </c>
      <c r="D35350">
        <v>45595</v>
      </c>
      <c r="E35350" t="str">
        <f>VLOOKUP(C35350,Подписчики!A:C,2,0)</f>
        <v>UTC+3</v>
      </c>
      <c r="F35350" s="2"/>
    </row>
    <row r="35351" spans="1:6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t="str">
        <f>VLOOKUP(C35351,Подписчики!A:C,2,0)</f>
        <v>UTC+1</v>
      </c>
      <c r="F35351" s="2"/>
    </row>
    <row r="35352" spans="1:6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t="str">
        <f>VLOOKUP(C35352,Подписчики!A:C,2,0)</f>
        <v>UTC+3</v>
      </c>
      <c r="F35352" s="2"/>
    </row>
    <row r="35353" spans="1:6" x14ac:dyDescent="0.25">
      <c r="A35353">
        <v>109223</v>
      </c>
      <c r="B35353" s="2">
        <v>44343.686271844657</v>
      </c>
      <c r="C35353">
        <v>56637</v>
      </c>
      <c r="D35353">
        <v>105089</v>
      </c>
      <c r="E35353" t="str">
        <f>VLOOKUP(C35353,Подписчики!A:C,2,0)</f>
        <v>UTC+0</v>
      </c>
      <c r="F35353" s="2"/>
    </row>
    <row r="35354" spans="1:6" x14ac:dyDescent="0.25">
      <c r="A35354">
        <v>109228</v>
      </c>
      <c r="B35354" s="2">
        <v>44343.686271844657</v>
      </c>
      <c r="C35354">
        <v>269618</v>
      </c>
      <c r="D35354">
        <v>88863</v>
      </c>
      <c r="E35354" t="str">
        <f>VLOOKUP(C35354,Подписчики!A:C,2,0)</f>
        <v>UTC+0</v>
      </c>
      <c r="F35354" s="2"/>
    </row>
    <row r="35355" spans="1:6" x14ac:dyDescent="0.25">
      <c r="A35355">
        <v>109233</v>
      </c>
      <c r="B35355" s="2">
        <v>44343.686666666661</v>
      </c>
      <c r="C35355">
        <v>73274</v>
      </c>
      <c r="D35355">
        <v>411922</v>
      </c>
      <c r="E35355" t="str">
        <f>VLOOKUP(C35355,Подписчики!A:C,2,0)</f>
        <v>UTC+2</v>
      </c>
      <c r="F35355" s="2"/>
    </row>
    <row r="35356" spans="1:6" x14ac:dyDescent="0.25">
      <c r="A35356">
        <v>109236</v>
      </c>
      <c r="B35356" s="2">
        <v>44343.686676375408</v>
      </c>
      <c r="C35356">
        <v>106216</v>
      </c>
      <c r="D35356">
        <v>62570</v>
      </c>
      <c r="E35356" t="str">
        <f>VLOOKUP(C35356,Подписчики!A:C,2,0)</f>
        <v>UTC+1</v>
      </c>
      <c r="F35356" s="2"/>
    </row>
    <row r="35357" spans="1:6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t="str">
        <f>VLOOKUP(C35357,Подписчики!A:C,2,0)</f>
        <v>UTC+2</v>
      </c>
      <c r="F35357" s="2"/>
    </row>
    <row r="35358" spans="1:6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t="str">
        <f>VLOOKUP(C35358,Подписчики!A:C,2,0)</f>
        <v>UTC+2</v>
      </c>
      <c r="F35358" s="2"/>
    </row>
    <row r="35359" spans="1:6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t="str">
        <f>VLOOKUP(C35359,Подписчики!A:C,2,0)</f>
        <v>UTC+2</v>
      </c>
      <c r="F35359" s="2"/>
    </row>
    <row r="35360" spans="1:6" x14ac:dyDescent="0.25">
      <c r="A35360">
        <v>109249</v>
      </c>
      <c r="B35360" s="2">
        <v>44343.687889967638</v>
      </c>
      <c r="C35360">
        <v>85124</v>
      </c>
      <c r="D35360">
        <v>154228</v>
      </c>
      <c r="E35360" t="str">
        <f>VLOOKUP(C35360,Подписчики!A:C,2,0)</f>
        <v>UTC+0</v>
      </c>
      <c r="F35360" s="2"/>
    </row>
    <row r="35361" spans="1:6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t="str">
        <f>VLOOKUP(C35361,Подписчики!A:C,2,0)</f>
        <v>UTC+2</v>
      </c>
      <c r="F35361" s="2"/>
    </row>
    <row r="35362" spans="1:6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t="str">
        <f>VLOOKUP(C35362,Подписчики!A:C,2,0)</f>
        <v>UTC+2</v>
      </c>
      <c r="F35362" s="2"/>
    </row>
    <row r="35363" spans="1:6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t="str">
        <f>VLOOKUP(C35363,Подписчики!A:C,2,0)</f>
        <v>UTC+3</v>
      </c>
      <c r="F35363" s="2"/>
    </row>
    <row r="35364" spans="1:6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t="str">
        <f>VLOOKUP(C35364,Подписчики!A:C,2,0)</f>
        <v>UTC-4</v>
      </c>
      <c r="F35364" s="2"/>
    </row>
    <row r="35365" spans="1:6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t="str">
        <f>VLOOKUP(C35365,Подписчики!A:C,2,0)</f>
        <v>UTC+1</v>
      </c>
      <c r="F35365" s="2"/>
    </row>
    <row r="35366" spans="1:6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t="str">
        <f>VLOOKUP(C35366,Подписчики!A:C,2,0)</f>
        <v>UTC+1</v>
      </c>
      <c r="F35366" s="2"/>
    </row>
    <row r="35367" spans="1:6" x14ac:dyDescent="0.25">
      <c r="A35367">
        <v>109270</v>
      </c>
      <c r="B35367" s="2">
        <v>44343.691935275077</v>
      </c>
      <c r="C35367">
        <v>4893</v>
      </c>
      <c r="D35367">
        <v>373415</v>
      </c>
      <c r="E35367" t="str">
        <f>VLOOKUP(C35367,Подписчики!A:C,2,0)</f>
        <v>UTC+2</v>
      </c>
      <c r="F35367" s="2"/>
    </row>
    <row r="35368" spans="1:6" x14ac:dyDescent="0.25">
      <c r="A35368">
        <v>109271</v>
      </c>
      <c r="B35368" s="2">
        <v>44343.692339805828</v>
      </c>
      <c r="C35368">
        <v>22298</v>
      </c>
      <c r="D35368">
        <v>411922</v>
      </c>
      <c r="E35368" t="str">
        <f>VLOOKUP(C35368,Подписчики!A:C,2,0)</f>
        <v>UTC+3</v>
      </c>
      <c r="F35368" s="2"/>
    </row>
    <row r="35369" spans="1:6" x14ac:dyDescent="0.25">
      <c r="A35369">
        <v>109272</v>
      </c>
      <c r="B35369" s="2">
        <v>44343.692339805828</v>
      </c>
      <c r="C35369">
        <v>60683</v>
      </c>
      <c r="D35369">
        <v>242428</v>
      </c>
      <c r="E35369" t="str">
        <f>VLOOKUP(C35369,Подписчики!A:C,2,0)</f>
        <v>UTC+3</v>
      </c>
      <c r="F35369" s="2"/>
    </row>
    <row r="35370" spans="1:6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t="str">
        <f>VLOOKUP(C35370,Подписчики!A:C,2,0)</f>
        <v>UTC+0</v>
      </c>
      <c r="F35370" s="2"/>
    </row>
    <row r="35371" spans="1:6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t="str">
        <f>VLOOKUP(C35371,Подписчики!A:C,2,0)</f>
        <v>UTC+2</v>
      </c>
      <c r="F35371" s="2"/>
    </row>
    <row r="35372" spans="1:6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t="str">
        <f>VLOOKUP(C35372,Подписчики!A:C,2,0)</f>
        <v>UTC+5</v>
      </c>
      <c r="F35372" s="2"/>
    </row>
    <row r="35373" spans="1:6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t="str">
        <f>VLOOKUP(C35373,Подписчики!A:C,2,0)</f>
        <v>UTC+0</v>
      </c>
      <c r="F35373" s="2"/>
    </row>
    <row r="35374" spans="1:6" x14ac:dyDescent="0.25">
      <c r="A35374">
        <v>109287</v>
      </c>
      <c r="B35374" s="2">
        <v>44343.694766990295</v>
      </c>
      <c r="C35374">
        <v>116803</v>
      </c>
      <c r="D35374">
        <v>97699</v>
      </c>
      <c r="E35374" t="str">
        <f>VLOOKUP(C35374,Подписчики!A:C,2,0)</f>
        <v>UTC+1</v>
      </c>
      <c r="F35374" s="2"/>
    </row>
    <row r="35375" spans="1:6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t="str">
        <f>VLOOKUP(C35375,Подписчики!A:C,2,0)</f>
        <v>UTC+1</v>
      </c>
      <c r="F35375" s="2"/>
    </row>
    <row r="35376" spans="1:6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t="str">
        <f>VLOOKUP(C35376,Подписчики!A:C,2,0)</f>
        <v>UTC+3</v>
      </c>
      <c r="F35376" s="2"/>
    </row>
    <row r="35377" spans="1:6" x14ac:dyDescent="0.25">
      <c r="A35377">
        <v>109296</v>
      </c>
      <c r="B35377" s="2">
        <v>44343.695980582524</v>
      </c>
      <c r="C35377">
        <v>40586</v>
      </c>
      <c r="D35377">
        <v>194335</v>
      </c>
      <c r="E35377" t="str">
        <f>VLOOKUP(C35377,Подписчики!A:C,2,0)</f>
        <v>UTC+0</v>
      </c>
      <c r="F35377" s="2"/>
    </row>
    <row r="35378" spans="1:6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t="str">
        <f>VLOOKUP(C35378,Подписчики!A:C,2,0)</f>
        <v>UTC+1</v>
      </c>
      <c r="F35378" s="2"/>
    </row>
    <row r="35379" spans="1:6" x14ac:dyDescent="0.25">
      <c r="A35379">
        <v>109305</v>
      </c>
      <c r="B35379" s="2">
        <v>44343.696789644011</v>
      </c>
      <c r="C35379">
        <v>73927</v>
      </c>
      <c r="D35379">
        <v>239248</v>
      </c>
      <c r="E35379" t="str">
        <f>VLOOKUP(C35379,Подписчики!A:C,2,0)</f>
        <v>UTC+2</v>
      </c>
      <c r="F35379" s="2"/>
    </row>
    <row r="35380" spans="1:6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t="str">
        <f>VLOOKUP(C35380,Подписчики!A:C,2,0)</f>
        <v>UTC+3</v>
      </c>
      <c r="F35380" s="2"/>
    </row>
    <row r="35381" spans="1:6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t="str">
        <f>VLOOKUP(C35381,Подписчики!A:C,2,0)</f>
        <v>UTC+3</v>
      </c>
      <c r="F35381" s="2"/>
    </row>
    <row r="35382" spans="1:6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t="str">
        <f>VLOOKUP(C35382,Подписчики!A:C,2,0)</f>
        <v>UTC+0</v>
      </c>
      <c r="F35382" s="2"/>
    </row>
    <row r="35383" spans="1:6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t="str">
        <f>VLOOKUP(C35383,Подписчики!A:C,2,0)</f>
        <v>UTC+3</v>
      </c>
      <c r="F35383" s="2"/>
    </row>
    <row r="35384" spans="1:6" x14ac:dyDescent="0.25">
      <c r="A35384">
        <v>109321</v>
      </c>
      <c r="B35384" s="2">
        <v>44343.699216828478</v>
      </c>
      <c r="C35384">
        <v>45014</v>
      </c>
      <c r="D35384">
        <v>74982</v>
      </c>
      <c r="E35384" t="str">
        <f>VLOOKUP(C35384,Подписчики!A:C,2,0)</f>
        <v>UTC+0</v>
      </c>
      <c r="F35384" s="2"/>
    </row>
    <row r="35385" spans="1:6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t="str">
        <f>VLOOKUP(C35385,Подписчики!A:C,2,0)</f>
        <v>UTC+5</v>
      </c>
      <c r="F35385" s="2"/>
    </row>
    <row r="35386" spans="1:6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t="str">
        <f>VLOOKUP(C35386,Подписчики!A:C,2,0)</f>
        <v>UTC+1</v>
      </c>
      <c r="F35386" s="2"/>
    </row>
    <row r="35387" spans="1:6" x14ac:dyDescent="0.25">
      <c r="A35387">
        <v>109330</v>
      </c>
      <c r="B35387" s="2">
        <v>44343.699621359228</v>
      </c>
      <c r="C35387">
        <v>205504</v>
      </c>
      <c r="D35387">
        <v>13557</v>
      </c>
      <c r="E35387" t="str">
        <f>VLOOKUP(C35387,Подписчики!A:C,2,0)</f>
        <v>UTC+1</v>
      </c>
      <c r="F35387" s="2"/>
    </row>
    <row r="35388" spans="1:6" x14ac:dyDescent="0.25">
      <c r="A35388">
        <v>109334</v>
      </c>
      <c r="B35388" s="2">
        <v>44343.700834951458</v>
      </c>
      <c r="C35388">
        <v>37933</v>
      </c>
      <c r="D35388">
        <v>91930</v>
      </c>
      <c r="E35388" t="str">
        <f>VLOOKUP(C35388,Подписчики!A:C,2,0)</f>
        <v>UTC+0</v>
      </c>
      <c r="F35388" s="2"/>
    </row>
    <row r="35389" spans="1:6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t="str">
        <f>VLOOKUP(C35389,Подписчики!A:C,2,0)</f>
        <v>UTC+1</v>
      </c>
      <c r="F35389" s="2"/>
    </row>
    <row r="35390" spans="1:6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t="str">
        <f>VLOOKUP(C35390,Подписчики!A:C,2,0)</f>
        <v>UTC+1</v>
      </c>
      <c r="F35390" s="2"/>
    </row>
    <row r="35391" spans="1:6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t="str">
        <f>VLOOKUP(C35391,Подписчики!A:C,2,0)</f>
        <v>UTC+3</v>
      </c>
      <c r="F35391" s="2"/>
    </row>
    <row r="35392" spans="1:6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t="str">
        <f>VLOOKUP(C35392,Подписчики!A:C,2,0)</f>
        <v>UTC+0</v>
      </c>
      <c r="F35392" s="2"/>
    </row>
    <row r="35393" spans="1:6" x14ac:dyDescent="0.25">
      <c r="A35393">
        <v>109351</v>
      </c>
      <c r="B35393" s="2">
        <v>44343.702857605182</v>
      </c>
      <c r="C35393">
        <v>196755</v>
      </c>
      <c r="D35393">
        <v>54929</v>
      </c>
      <c r="E35393" t="str">
        <f>VLOOKUP(C35393,Подписчики!A:C,2,0)</f>
        <v>UTC+1</v>
      </c>
      <c r="F35393" s="2"/>
    </row>
    <row r="35394" spans="1:6" x14ac:dyDescent="0.25">
      <c r="A35394">
        <v>109352</v>
      </c>
      <c r="B35394" s="2">
        <v>44343.703262135918</v>
      </c>
      <c r="C35394">
        <v>68434</v>
      </c>
      <c r="D35394">
        <v>154256</v>
      </c>
      <c r="E35394" t="str">
        <f>VLOOKUP(C35394,Подписчики!A:C,2,0)</f>
        <v>UTC+2</v>
      </c>
      <c r="F35394" s="2"/>
    </row>
    <row r="35395" spans="1:6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t="str">
        <f>VLOOKUP(C35395,Подписчики!A:C,2,0)</f>
        <v>UTC+2</v>
      </c>
      <c r="F35395" s="2"/>
    </row>
    <row r="35396" spans="1:6" x14ac:dyDescent="0.25">
      <c r="A35396">
        <v>109354</v>
      </c>
      <c r="B35396" s="2">
        <v>44343.704880258898</v>
      </c>
      <c r="C35396">
        <v>59170</v>
      </c>
      <c r="D35396">
        <v>436459</v>
      </c>
      <c r="E35396" t="str">
        <f>VLOOKUP(C35396,Подписчики!A:C,2,0)</f>
        <v>UTC+2</v>
      </c>
      <c r="F35396" s="2"/>
    </row>
    <row r="35397" spans="1:6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t="str">
        <f>VLOOKUP(C35397,Подписчики!A:C,2,0)</f>
        <v>UTC+3</v>
      </c>
      <c r="F35397" s="2"/>
    </row>
    <row r="35398" spans="1:6" x14ac:dyDescent="0.25">
      <c r="A35398">
        <v>109363</v>
      </c>
      <c r="B35398" s="2">
        <v>44343.705689320392</v>
      </c>
      <c r="C35398">
        <v>61057</v>
      </c>
      <c r="D35398">
        <v>411922</v>
      </c>
      <c r="E35398" t="str">
        <f>VLOOKUP(C35398,Подписчики!A:C,2,0)</f>
        <v>UTC+0</v>
      </c>
      <c r="F35398" s="2"/>
    </row>
    <row r="35399" spans="1:6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t="str">
        <f>VLOOKUP(C35399,Подписчики!A:C,2,0)</f>
        <v>UTC+2</v>
      </c>
      <c r="F35399" s="2"/>
    </row>
    <row r="35400" spans="1:6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t="str">
        <f>VLOOKUP(C35400,Подписчики!A:C,2,0)</f>
        <v>UTC+3</v>
      </c>
      <c r="F35400" s="2"/>
    </row>
    <row r="35401" spans="1:6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t="str">
        <f>VLOOKUP(C35401,Подписчики!A:C,2,0)</f>
        <v>UTC+3</v>
      </c>
      <c r="F35401" s="2"/>
    </row>
    <row r="35402" spans="1:6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t="str">
        <f>VLOOKUP(C35402,Подписчики!A:C,2,0)</f>
        <v>UTC+3</v>
      </c>
      <c r="F35402" s="2"/>
    </row>
    <row r="35403" spans="1:6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t="str">
        <f>VLOOKUP(C35403,Подписчики!A:C,2,0)</f>
        <v>UTC+0</v>
      </c>
      <c r="F35403" s="2"/>
    </row>
    <row r="35404" spans="1:6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t="str">
        <f>VLOOKUP(C35404,Подписчики!A:C,2,0)</f>
        <v>UTC+4</v>
      </c>
      <c r="F35404" s="2"/>
    </row>
    <row r="35405" spans="1:6" x14ac:dyDescent="0.25">
      <c r="A35405">
        <v>109384</v>
      </c>
      <c r="B35405" s="2">
        <v>44343.709330097088</v>
      </c>
      <c r="C35405">
        <v>202282</v>
      </c>
      <c r="D35405">
        <v>94400</v>
      </c>
      <c r="E35405" t="str">
        <f>VLOOKUP(C35405,Подписчики!A:C,2,0)</f>
        <v>UTC+1</v>
      </c>
      <c r="F35405" s="2"/>
    </row>
    <row r="35406" spans="1:6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t="str">
        <f>VLOOKUP(C35406,Подписчики!A:C,2,0)</f>
        <v>UTC+3</v>
      </c>
      <c r="F35406" s="2"/>
    </row>
    <row r="35407" spans="1:6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t="str">
        <f>VLOOKUP(C35407,Подписчики!A:C,2,0)</f>
        <v>UTC+1</v>
      </c>
      <c r="F35407" s="2"/>
    </row>
    <row r="35408" spans="1:6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t="str">
        <f>VLOOKUP(C35408,Подписчики!A:C,2,0)</f>
        <v>UTC+3</v>
      </c>
      <c r="F35408" s="2"/>
    </row>
    <row r="35409" spans="1:6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t="str">
        <f>VLOOKUP(C35409,Подписчики!A:C,2,0)</f>
        <v>UTC+1</v>
      </c>
      <c r="F35409" s="2"/>
    </row>
    <row r="35410" spans="1:6" x14ac:dyDescent="0.25">
      <c r="A35410">
        <v>109400</v>
      </c>
      <c r="B35410" s="2">
        <v>44343.712566343042</v>
      </c>
      <c r="C35410">
        <v>326589</v>
      </c>
      <c r="D35410">
        <v>21760</v>
      </c>
      <c r="E35410" t="str">
        <f>VLOOKUP(C35410,Подписчики!A:C,2,0)</f>
        <v>UTC+1</v>
      </c>
      <c r="F35410" s="2"/>
    </row>
    <row r="35411" spans="1:6" x14ac:dyDescent="0.25">
      <c r="A35411">
        <v>109405</v>
      </c>
      <c r="B35411" s="2">
        <v>44343.712666666666</v>
      </c>
      <c r="C35411">
        <v>79389</v>
      </c>
      <c r="D35411">
        <v>82776</v>
      </c>
      <c r="E35411" t="str">
        <f>VLOOKUP(C35411,Подписчики!A:C,2,0)</f>
        <v>UTC+5</v>
      </c>
      <c r="F35411" s="2"/>
    </row>
    <row r="35412" spans="1:6" x14ac:dyDescent="0.25">
      <c r="A35412">
        <v>109410</v>
      </c>
      <c r="B35412" s="2">
        <v>44343.712970873785</v>
      </c>
      <c r="C35412">
        <v>27141</v>
      </c>
      <c r="D35412">
        <v>249345</v>
      </c>
      <c r="E35412" t="str">
        <f>VLOOKUP(C35412,Подписчики!A:C,2,0)</f>
        <v>UTC+2</v>
      </c>
      <c r="F35412" s="2"/>
    </row>
    <row r="35413" spans="1:6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t="str">
        <f>VLOOKUP(C35413,Подписчики!A:C,2,0)</f>
        <v>UTC+2</v>
      </c>
      <c r="F35413" s="2"/>
    </row>
    <row r="35414" spans="1:6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t="str">
        <f>VLOOKUP(C35414,Подписчики!A:C,2,0)</f>
        <v>UTC+0</v>
      </c>
      <c r="F35414" s="2"/>
    </row>
    <row r="35415" spans="1:6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t="str">
        <f>VLOOKUP(C35415,Подписчики!A:C,2,0)</f>
        <v>UTC+2</v>
      </c>
      <c r="F35415" s="2"/>
    </row>
    <row r="35416" spans="1:6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t="str">
        <f>VLOOKUP(C35416,Подписчики!A:C,2,0)</f>
        <v>UTC+1</v>
      </c>
      <c r="F35416" s="2"/>
    </row>
    <row r="35417" spans="1:6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t="str">
        <f>VLOOKUP(C35417,Подписчики!A:C,2,0)</f>
        <v>UTC+6</v>
      </c>
      <c r="F35417" s="2"/>
    </row>
    <row r="35418" spans="1:6" x14ac:dyDescent="0.25">
      <c r="A35418">
        <v>109432</v>
      </c>
      <c r="B35418" s="2">
        <v>44343.716207119738</v>
      </c>
      <c r="C35418">
        <v>172607</v>
      </c>
      <c r="D35418">
        <v>76405</v>
      </c>
      <c r="E35418" t="str">
        <f>VLOOKUP(C35418,Подписчики!A:C,2,0)</f>
        <v>UTC+2</v>
      </c>
      <c r="F35418" s="2"/>
    </row>
    <row r="35419" spans="1:6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t="str">
        <f>VLOOKUP(C35419,Подписчики!A:C,2,0)</f>
        <v>UTC+2</v>
      </c>
      <c r="F35419" s="2"/>
    </row>
    <row r="35420" spans="1:6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t="str">
        <f>VLOOKUP(C35420,Подписчики!A:C,2,0)</f>
        <v>UTC+3</v>
      </c>
      <c r="F35420" s="2"/>
    </row>
    <row r="35421" spans="1:6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t="str">
        <f>VLOOKUP(C35421,Подписчики!A:C,2,0)</f>
        <v>UTC+0</v>
      </c>
      <c r="F35421" s="2"/>
    </row>
    <row r="35422" spans="1:6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t="str">
        <f>VLOOKUP(C35422,Подписчики!A:C,2,0)</f>
        <v>UTC+1</v>
      </c>
      <c r="F35422" s="2"/>
    </row>
    <row r="35423" spans="1:6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t="str">
        <f>VLOOKUP(C35423,Подписчики!A:C,2,0)</f>
        <v>UTC+1</v>
      </c>
      <c r="F35423" s="2"/>
    </row>
    <row r="35424" spans="1:6" x14ac:dyDescent="0.25">
      <c r="A35424">
        <v>109456</v>
      </c>
      <c r="B35424" s="2">
        <v>44343.717825242718</v>
      </c>
      <c r="C35424">
        <v>204625</v>
      </c>
      <c r="D35424">
        <v>86587</v>
      </c>
      <c r="E35424" t="str">
        <f>VLOOKUP(C35424,Подписчики!A:C,2,0)</f>
        <v>UTC+2</v>
      </c>
      <c r="F35424" s="2"/>
    </row>
    <row r="35425" spans="1:6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t="str">
        <f>VLOOKUP(C35425,Подписчики!A:C,2,0)</f>
        <v>UTC+6</v>
      </c>
      <c r="F35425" s="2"/>
    </row>
    <row r="35426" spans="1:6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t="str">
        <f>VLOOKUP(C35426,Подписчики!A:C,2,0)</f>
        <v>UTC+3</v>
      </c>
      <c r="F35426" s="2"/>
    </row>
    <row r="35427" spans="1:6" x14ac:dyDescent="0.25">
      <c r="A35427">
        <v>109462</v>
      </c>
      <c r="B35427" s="2">
        <v>44343.718333333338</v>
      </c>
      <c r="C35427">
        <v>24224</v>
      </c>
      <c r="D35427">
        <v>297015</v>
      </c>
      <c r="E35427" t="str">
        <f>VLOOKUP(C35427,Подписчики!A:C,2,0)</f>
        <v>UTC+1</v>
      </c>
      <c r="F35427" s="2"/>
    </row>
    <row r="35428" spans="1:6" x14ac:dyDescent="0.25">
      <c r="A35428">
        <v>109467</v>
      </c>
      <c r="B35428" s="2">
        <v>44343.718634304205</v>
      </c>
      <c r="C35428">
        <v>14297</v>
      </c>
      <c r="D35428">
        <v>290088</v>
      </c>
      <c r="E35428" t="str">
        <f>VLOOKUP(C35428,Подписчики!A:C,2,0)</f>
        <v>UTC+0</v>
      </c>
      <c r="F35428" s="2"/>
    </row>
    <row r="35429" spans="1:6" x14ac:dyDescent="0.25">
      <c r="A35429">
        <v>109472</v>
      </c>
      <c r="B35429" s="2">
        <v>44343.718634304212</v>
      </c>
      <c r="C35429">
        <v>63510</v>
      </c>
      <c r="D35429">
        <v>363218</v>
      </c>
      <c r="E35429" t="str">
        <f>VLOOKUP(C35429,Подписчики!A:C,2,0)</f>
        <v>UTC+4</v>
      </c>
      <c r="F35429" s="2"/>
    </row>
    <row r="35430" spans="1:6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t="str">
        <f>VLOOKUP(C35430,Подписчики!A:C,2,0)</f>
        <v>UTC+1</v>
      </c>
      <c r="F35430" s="2"/>
    </row>
    <row r="35431" spans="1:6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t="str">
        <f>VLOOKUP(C35431,Подписчики!A:C,2,0)</f>
        <v>UTC+1</v>
      </c>
      <c r="F35431" s="2"/>
    </row>
    <row r="35432" spans="1:6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t="str">
        <f>VLOOKUP(C35432,Подписчики!A:C,2,0)</f>
        <v>UTC+0</v>
      </c>
      <c r="F35432" s="2"/>
    </row>
    <row r="35433" spans="1:6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t="str">
        <f>VLOOKUP(C35433,Подписчики!A:C,2,0)</f>
        <v>UTC+1</v>
      </c>
      <c r="F35433" s="2"/>
    </row>
    <row r="35434" spans="1:6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t="str">
        <f>VLOOKUP(C35434,Подписчики!A:C,2,0)</f>
        <v>UTC+2</v>
      </c>
      <c r="F35434" s="2"/>
    </row>
    <row r="35435" spans="1:6" x14ac:dyDescent="0.25">
      <c r="A35435">
        <v>109486</v>
      </c>
      <c r="B35435" s="2">
        <v>44343.721870550165</v>
      </c>
      <c r="C35435">
        <v>20945</v>
      </c>
      <c r="D35435">
        <v>76405</v>
      </c>
      <c r="E35435" t="str">
        <f>VLOOKUP(C35435,Подписчики!A:C,2,0)</f>
        <v>UTC+4</v>
      </c>
      <c r="F35435" s="2"/>
    </row>
    <row r="35436" spans="1:6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t="str">
        <f>VLOOKUP(C35436,Подписчики!A:C,2,0)</f>
        <v>UTC+1</v>
      </c>
      <c r="F35436" s="2"/>
    </row>
    <row r="35437" spans="1:6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t="str">
        <f>VLOOKUP(C35437,Подписчики!A:C,2,0)</f>
        <v>UTC+1</v>
      </c>
      <c r="F35437" s="2"/>
    </row>
    <row r="35438" spans="1:6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t="str">
        <f>VLOOKUP(C35438,Подписчики!A:C,2,0)</f>
        <v>UTC+0</v>
      </c>
      <c r="F35438" s="2"/>
    </row>
    <row r="35439" spans="1:6" x14ac:dyDescent="0.25">
      <c r="A35439">
        <v>109501</v>
      </c>
      <c r="B35439" s="2">
        <v>44343.725511326862</v>
      </c>
      <c r="C35439">
        <v>3460</v>
      </c>
      <c r="D35439">
        <v>387595</v>
      </c>
      <c r="E35439" t="str">
        <f>VLOOKUP(C35439,Подписчики!A:C,2,0)</f>
        <v>UTC+1</v>
      </c>
      <c r="F35439" s="2"/>
    </row>
    <row r="35440" spans="1:6" x14ac:dyDescent="0.25">
      <c r="A35440">
        <v>109504</v>
      </c>
      <c r="B35440" s="2">
        <v>44343.725511326862</v>
      </c>
      <c r="C35440">
        <v>20414</v>
      </c>
      <c r="D35440">
        <v>68023</v>
      </c>
      <c r="E35440" t="str">
        <f>VLOOKUP(C35440,Подписчики!A:C,2,0)</f>
        <v>UTC+1</v>
      </c>
      <c r="F35440" s="2"/>
    </row>
    <row r="35441" spans="1:6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t="str">
        <f>VLOOKUP(C35441,Подписчики!A:C,2,0)</f>
        <v>UTC+1</v>
      </c>
      <c r="F35441" s="2"/>
    </row>
    <row r="35442" spans="1:6" x14ac:dyDescent="0.25">
      <c r="A35442">
        <v>109512</v>
      </c>
      <c r="B35442" s="2">
        <v>44343.726320388349</v>
      </c>
      <c r="C35442">
        <v>74974</v>
      </c>
      <c r="D35442">
        <v>179296</v>
      </c>
      <c r="E35442" t="str">
        <f>VLOOKUP(C35442,Подписчики!A:C,2,0)</f>
        <v>UTC+3</v>
      </c>
      <c r="F35442" s="2"/>
    </row>
    <row r="35443" spans="1:6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t="str">
        <f>VLOOKUP(C35443,Подписчики!A:C,2,0)</f>
        <v>UTC+5</v>
      </c>
      <c r="F35443" s="2"/>
    </row>
    <row r="35444" spans="1:6" x14ac:dyDescent="0.25">
      <c r="A35444">
        <v>109519</v>
      </c>
      <c r="B35444" s="2">
        <v>44343.727129449842</v>
      </c>
      <c r="C35444">
        <v>83825</v>
      </c>
      <c r="D35444">
        <v>196974</v>
      </c>
      <c r="E35444" t="str">
        <f>VLOOKUP(C35444,Подписчики!A:C,2,0)</f>
        <v>UTC+1</v>
      </c>
      <c r="F35444" s="2"/>
    </row>
    <row r="35445" spans="1:6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t="str">
        <f>VLOOKUP(C35445,Подписчики!A:C,2,0)</f>
        <v>UTC+2</v>
      </c>
      <c r="F35445" s="2"/>
    </row>
    <row r="35446" spans="1:6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t="str">
        <f>VLOOKUP(C35446,Подписчики!A:C,2,0)</f>
        <v>UTC+2</v>
      </c>
      <c r="F35446" s="2"/>
    </row>
    <row r="35447" spans="1:6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t="str">
        <f>VLOOKUP(C35447,Подписчики!A:C,2,0)</f>
        <v>UTC+2</v>
      </c>
      <c r="F35447" s="2"/>
    </row>
    <row r="35448" spans="1:6" x14ac:dyDescent="0.25">
      <c r="A35448">
        <v>109524</v>
      </c>
      <c r="B35448" s="2">
        <v>44343.727938511329</v>
      </c>
      <c r="C35448">
        <v>65291</v>
      </c>
      <c r="D35448">
        <v>351192</v>
      </c>
      <c r="E35448" t="str">
        <f>VLOOKUP(C35448,Подписчики!A:C,2,0)</f>
        <v>UTC+3</v>
      </c>
      <c r="F35448" s="2"/>
    </row>
    <row r="35449" spans="1:6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t="str">
        <f>VLOOKUP(C35449,Подписчики!A:C,2,0)</f>
        <v>UTC+7</v>
      </c>
      <c r="F35449" s="2"/>
    </row>
    <row r="35450" spans="1:6" x14ac:dyDescent="0.25">
      <c r="A35450">
        <v>109529</v>
      </c>
      <c r="B35450" s="2">
        <v>44343.728343042072</v>
      </c>
      <c r="C35450">
        <v>61670</v>
      </c>
      <c r="D35450">
        <v>327968</v>
      </c>
      <c r="E35450" t="str">
        <f>VLOOKUP(C35450,Подписчики!A:C,2,0)</f>
        <v>UTC+0</v>
      </c>
      <c r="F35450" s="2"/>
    </row>
    <row r="35451" spans="1:6" x14ac:dyDescent="0.25">
      <c r="A35451">
        <v>109534</v>
      </c>
      <c r="B35451" s="2">
        <v>44343.728747572815</v>
      </c>
      <c r="C35451">
        <v>6310</v>
      </c>
      <c r="D35451">
        <v>411922</v>
      </c>
      <c r="E35451" t="str">
        <f>VLOOKUP(C35451,Подписчики!A:C,2,0)</f>
        <v>UTC+1</v>
      </c>
      <c r="F35451" s="2"/>
    </row>
    <row r="35452" spans="1:6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t="str">
        <f>VLOOKUP(C35452,Подписчики!A:C,2,0)</f>
        <v>UTC+1</v>
      </c>
      <c r="F35452" s="2"/>
    </row>
    <row r="35453" spans="1:6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t="str">
        <f>VLOOKUP(C35453,Подписчики!A:C,2,0)</f>
        <v>UTC+1</v>
      </c>
      <c r="F35453" s="2"/>
    </row>
    <row r="35454" spans="1:6" x14ac:dyDescent="0.25">
      <c r="A35454">
        <v>109538</v>
      </c>
      <c r="B35454" s="2">
        <v>44343.729152103559</v>
      </c>
      <c r="C35454">
        <v>63130</v>
      </c>
      <c r="D35454">
        <v>227775</v>
      </c>
      <c r="E35454" t="str">
        <f>VLOOKUP(C35454,Подписчики!A:C,2,0)</f>
        <v>UTC+2</v>
      </c>
      <c r="F35454" s="2"/>
    </row>
    <row r="35455" spans="1:6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t="str">
        <f>VLOOKUP(C35455,Подписчики!A:C,2,0)</f>
        <v>UTC+2</v>
      </c>
      <c r="F35455" s="2"/>
    </row>
    <row r="35456" spans="1:6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t="str">
        <f>VLOOKUP(C35456,Подписчики!A:C,2,0)</f>
        <v>UTC+0</v>
      </c>
      <c r="F35456" s="2"/>
    </row>
    <row r="35457" spans="1:6" x14ac:dyDescent="0.25">
      <c r="A35457">
        <v>109544</v>
      </c>
      <c r="B35457" s="2">
        <v>44343.730770226532</v>
      </c>
      <c r="C35457">
        <v>89428</v>
      </c>
      <c r="D35457">
        <v>447736</v>
      </c>
      <c r="E35457" t="str">
        <f>VLOOKUP(C35457,Подписчики!A:C,2,0)</f>
        <v>UTC+2</v>
      </c>
      <c r="F35457" s="2"/>
    </row>
    <row r="35458" spans="1:6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t="str">
        <f>VLOOKUP(C35458,Подписчики!A:C,2,0)</f>
        <v>UTC+2</v>
      </c>
      <c r="F35458" s="2"/>
    </row>
    <row r="35459" spans="1:6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t="str">
        <f>VLOOKUP(C35459,Подписчики!A:C,2,0)</f>
        <v>UTC+3</v>
      </c>
      <c r="F35459" s="2"/>
    </row>
    <row r="35460" spans="1:6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t="str">
        <f>VLOOKUP(C35460,Подписчики!A:C,2,0)</f>
        <v>UTC+4</v>
      </c>
      <c r="F35460" s="2"/>
    </row>
    <row r="35461" spans="1:6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t="str">
        <f>VLOOKUP(C35461,Подписчики!A:C,2,0)</f>
        <v>UTC+1</v>
      </c>
      <c r="F35461" s="2"/>
    </row>
    <row r="35462" spans="1:6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t="str">
        <f>VLOOKUP(C35462,Подписчики!A:C,2,0)</f>
        <v>UTC+1</v>
      </c>
      <c r="F35462" s="2"/>
    </row>
    <row r="35463" spans="1:6" x14ac:dyDescent="0.25">
      <c r="A35463">
        <v>109556</v>
      </c>
      <c r="B35463" s="2">
        <v>44343.732388349512</v>
      </c>
      <c r="C35463">
        <v>66626</v>
      </c>
      <c r="D35463">
        <v>42705</v>
      </c>
      <c r="E35463" t="str">
        <f>VLOOKUP(C35463,Подписчики!A:C,2,0)</f>
        <v>UTC+2</v>
      </c>
      <c r="F35463" s="2"/>
    </row>
    <row r="35464" spans="1:6" x14ac:dyDescent="0.25">
      <c r="A35464">
        <v>109560</v>
      </c>
      <c r="B35464" s="2">
        <v>44343.732792880262</v>
      </c>
      <c r="C35464">
        <v>78988</v>
      </c>
      <c r="D35464">
        <v>151932</v>
      </c>
      <c r="E35464" t="str">
        <f>VLOOKUP(C35464,Подписчики!A:C,2,0)</f>
        <v>UTC+3</v>
      </c>
      <c r="F35464" s="2"/>
    </row>
    <row r="35465" spans="1:6" x14ac:dyDescent="0.25">
      <c r="A35465">
        <v>109565</v>
      </c>
      <c r="B35465" s="2">
        <v>44343.733601941749</v>
      </c>
      <c r="C35465">
        <v>98840</v>
      </c>
      <c r="D35465">
        <v>119655</v>
      </c>
      <c r="E35465" t="str">
        <f>VLOOKUP(C35465,Подписчики!A:C,2,0)</f>
        <v>UTC+1</v>
      </c>
      <c r="F35465" s="2"/>
    </row>
    <row r="35466" spans="1:6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t="str">
        <f>VLOOKUP(C35466,Подписчики!A:C,2,0)</f>
        <v>UTC+0</v>
      </c>
      <c r="F35466" s="2"/>
    </row>
    <row r="35467" spans="1:6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t="str">
        <f>VLOOKUP(C35467,Подписчики!A:C,2,0)</f>
        <v>UTC+4</v>
      </c>
      <c r="F35467" s="2"/>
    </row>
    <row r="35468" spans="1:6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t="str">
        <f>VLOOKUP(C35468,Подписчики!A:C,2,0)</f>
        <v>UTC+0</v>
      </c>
      <c r="F35468" s="2"/>
    </row>
    <row r="35469" spans="1:6" x14ac:dyDescent="0.25">
      <c r="A35469">
        <v>109573</v>
      </c>
      <c r="B35469" s="2">
        <v>44343.735220064722</v>
      </c>
      <c r="C35469">
        <v>214801</v>
      </c>
      <c r="D35469">
        <v>37644</v>
      </c>
      <c r="E35469" t="str">
        <f>VLOOKUP(C35469,Подписчики!A:C,2,0)</f>
        <v>UTC-3</v>
      </c>
      <c r="F35469" s="2"/>
    </row>
    <row r="35470" spans="1:6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t="str">
        <f>VLOOKUP(C35470,Подписчики!A:C,2,0)</f>
        <v>UTC+1</v>
      </c>
      <c r="F35470" s="2"/>
    </row>
    <row r="35471" spans="1:6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t="str">
        <f>VLOOKUP(C35471,Подписчики!A:C,2,0)</f>
        <v>UTC+1</v>
      </c>
      <c r="F35471" s="2"/>
    </row>
    <row r="35472" spans="1:6" x14ac:dyDescent="0.25">
      <c r="A35472">
        <v>109586</v>
      </c>
      <c r="B35472" s="2">
        <v>44343.736029126216</v>
      </c>
      <c r="C35472">
        <v>130900</v>
      </c>
      <c r="D35472">
        <v>78227</v>
      </c>
      <c r="E35472" t="str">
        <f>VLOOKUP(C35472,Подписчики!A:C,2,0)</f>
        <v>UTC+3</v>
      </c>
      <c r="F35472" s="2"/>
    </row>
    <row r="35473" spans="1:6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t="str">
        <f>VLOOKUP(C35473,Подписчики!A:C,2,0)</f>
        <v>UTC+1</v>
      </c>
      <c r="F35473" s="2"/>
    </row>
    <row r="35474" spans="1:6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t="str">
        <f>VLOOKUP(C35474,Подписчики!A:C,2,0)</f>
        <v>UTC+3</v>
      </c>
      <c r="F35474" s="2"/>
    </row>
    <row r="35475" spans="1:6" x14ac:dyDescent="0.25">
      <c r="A35475">
        <v>109598</v>
      </c>
      <c r="B35475" s="2">
        <v>44343.738051779932</v>
      </c>
      <c r="C35475">
        <v>287706</v>
      </c>
      <c r="D35475">
        <v>40049</v>
      </c>
      <c r="E35475" t="str">
        <f>VLOOKUP(C35475,Подписчики!A:C,2,0)</f>
        <v>UTC+0</v>
      </c>
      <c r="F35475" s="2"/>
    </row>
    <row r="35476" spans="1:6" x14ac:dyDescent="0.25">
      <c r="A35476">
        <v>109601</v>
      </c>
      <c r="B35476" s="2">
        <v>44343.740074433656</v>
      </c>
      <c r="C35476">
        <v>254481</v>
      </c>
      <c r="D35476">
        <v>21760</v>
      </c>
      <c r="E35476" t="str">
        <f>VLOOKUP(C35476,Подписчики!A:C,2,0)</f>
        <v>UTC+5</v>
      </c>
      <c r="F35476" s="2"/>
    </row>
    <row r="35477" spans="1:6" x14ac:dyDescent="0.25">
      <c r="A35477">
        <v>109605</v>
      </c>
      <c r="B35477" s="2">
        <v>44343.740074433663</v>
      </c>
      <c r="C35477">
        <v>91507</v>
      </c>
      <c r="D35477">
        <v>176818</v>
      </c>
      <c r="E35477" t="str">
        <f>VLOOKUP(C35477,Подписчики!A:C,2,0)</f>
        <v>UTC+1</v>
      </c>
      <c r="F35477" s="2"/>
    </row>
    <row r="35478" spans="1:6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t="str">
        <f>VLOOKUP(C35478,Подписчики!A:C,2,0)</f>
        <v>UTC+2</v>
      </c>
      <c r="F35478" s="2"/>
    </row>
    <row r="35479" spans="1:6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t="str">
        <f>VLOOKUP(C35479,Подписчики!A:C,2,0)</f>
        <v>UTC+1</v>
      </c>
      <c r="F35479" s="2"/>
    </row>
    <row r="35480" spans="1:6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t="str">
        <f>VLOOKUP(C35480,Подписчики!A:C,2,0)</f>
        <v>UTC+6</v>
      </c>
      <c r="F35480" s="2"/>
    </row>
    <row r="35481" spans="1:6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t="str">
        <f>VLOOKUP(C35481,Подписчики!A:C,2,0)</f>
        <v>UTC+2</v>
      </c>
      <c r="F35481" s="2"/>
    </row>
    <row r="35482" spans="1:6" x14ac:dyDescent="0.25">
      <c r="A35482">
        <v>109621</v>
      </c>
      <c r="B35482" s="2">
        <v>44343.742501618122</v>
      </c>
      <c r="C35482">
        <v>343273</v>
      </c>
      <c r="D35482">
        <v>12149</v>
      </c>
      <c r="E35482" t="str">
        <f>VLOOKUP(C35482,Подписчики!A:C,2,0)</f>
        <v>UTC+3</v>
      </c>
      <c r="F35482" s="2"/>
    </row>
    <row r="35483" spans="1:6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t="str">
        <f>VLOOKUP(C35483,Подписчики!A:C,2,0)</f>
        <v>UTC+0</v>
      </c>
      <c r="F35483" s="2"/>
    </row>
    <row r="35484" spans="1:6" x14ac:dyDescent="0.25">
      <c r="A35484">
        <v>109628</v>
      </c>
      <c r="B35484" s="2">
        <v>44343.743310679616</v>
      </c>
      <c r="C35484">
        <v>44479</v>
      </c>
      <c r="D35484">
        <v>351192</v>
      </c>
      <c r="E35484" t="str">
        <f>VLOOKUP(C35484,Подписчики!A:C,2,0)</f>
        <v>UTC+1</v>
      </c>
      <c r="F35484" s="2"/>
    </row>
    <row r="35485" spans="1:6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t="str">
        <f>VLOOKUP(C35485,Подписчики!A:C,2,0)</f>
        <v>UTC+2</v>
      </c>
      <c r="F35485" s="2"/>
    </row>
    <row r="35486" spans="1:6" x14ac:dyDescent="0.25">
      <c r="A35486">
        <v>109636</v>
      </c>
      <c r="B35486" s="2">
        <v>44343.744119741103</v>
      </c>
      <c r="C35486">
        <v>55052</v>
      </c>
      <c r="D35486">
        <v>48326</v>
      </c>
      <c r="E35486" t="str">
        <f>VLOOKUP(C35486,Подписчики!A:C,2,0)</f>
        <v>UTC+3</v>
      </c>
      <c r="F35486" s="2"/>
    </row>
    <row r="35487" spans="1:6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t="str">
        <f>VLOOKUP(C35487,Подписчики!A:C,2,0)</f>
        <v>UTC+3</v>
      </c>
      <c r="F35487" s="2"/>
    </row>
    <row r="35488" spans="1:6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t="str">
        <f>VLOOKUP(C35488,Подписчики!A:C,2,0)</f>
        <v>UTC+0</v>
      </c>
      <c r="F35488" s="2"/>
    </row>
    <row r="35489" spans="1:6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t="str">
        <f>VLOOKUP(C35489,Подписчики!A:C,2,0)</f>
        <v>UTC+2</v>
      </c>
      <c r="F35489" s="2"/>
    </row>
    <row r="35490" spans="1:6" x14ac:dyDescent="0.25">
      <c r="A35490">
        <v>109652</v>
      </c>
      <c r="B35490" s="2">
        <v>44343.749378640779</v>
      </c>
      <c r="C35490">
        <v>11848</v>
      </c>
      <c r="D35490">
        <v>51317</v>
      </c>
      <c r="E35490" t="str">
        <f>VLOOKUP(C35490,Подписчики!A:C,2,0)</f>
        <v>UTC+0</v>
      </c>
      <c r="F35490" s="2"/>
    </row>
    <row r="35491" spans="1:6" x14ac:dyDescent="0.25">
      <c r="A35491">
        <v>109655</v>
      </c>
      <c r="B35491" s="2">
        <v>44343.749783171523</v>
      </c>
      <c r="C35491">
        <v>81495</v>
      </c>
      <c r="D35491">
        <v>208036</v>
      </c>
      <c r="E35491" t="str">
        <f>VLOOKUP(C35491,Подписчики!A:C,2,0)</f>
        <v>UTC+1</v>
      </c>
      <c r="F35491" s="2"/>
    </row>
    <row r="35492" spans="1:6" x14ac:dyDescent="0.25">
      <c r="A35492">
        <v>109656</v>
      </c>
      <c r="B35492" s="2">
        <v>44343.750187702266</v>
      </c>
      <c r="C35492">
        <v>9111</v>
      </c>
      <c r="D35492">
        <v>304128</v>
      </c>
      <c r="E35492" t="str">
        <f>VLOOKUP(C35492,Подписчики!A:C,2,0)</f>
        <v>UTC+2</v>
      </c>
      <c r="F35492" s="2"/>
    </row>
    <row r="35493" spans="1:6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t="str">
        <f>VLOOKUP(C35493,Подписчики!A:C,2,0)</f>
        <v>UTC+6</v>
      </c>
      <c r="F35493" s="2"/>
    </row>
    <row r="35494" spans="1:6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t="str">
        <f>VLOOKUP(C35494,Подписчики!A:C,2,0)</f>
        <v>UTC+6</v>
      </c>
      <c r="F35494" s="2"/>
    </row>
    <row r="35495" spans="1:6" x14ac:dyDescent="0.25">
      <c r="A35495">
        <v>109663</v>
      </c>
      <c r="B35495" s="2">
        <v>44343.750592233009</v>
      </c>
      <c r="C35495">
        <v>39805</v>
      </c>
      <c r="D35495">
        <v>285211</v>
      </c>
      <c r="E35495" t="str">
        <f>VLOOKUP(C35495,Подписчики!A:C,2,0)</f>
        <v>UTC+3</v>
      </c>
      <c r="F35495" s="2"/>
    </row>
    <row r="35496" spans="1:6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t="str">
        <f>VLOOKUP(C35496,Подписчики!A:C,2,0)</f>
        <v>UTC+1</v>
      </c>
      <c r="F35496" s="2"/>
    </row>
    <row r="35497" spans="1:6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t="str">
        <f>VLOOKUP(C35497,Подписчики!A:C,2,0)</f>
        <v>UTC+1</v>
      </c>
      <c r="F35497" s="2"/>
    </row>
    <row r="35498" spans="1:6" x14ac:dyDescent="0.25">
      <c r="A35498">
        <v>109671</v>
      </c>
      <c r="B35498" s="2">
        <v>44343.752</v>
      </c>
      <c r="C35498">
        <v>132669</v>
      </c>
      <c r="D35498">
        <v>250679</v>
      </c>
      <c r="E35498" t="str">
        <f>VLOOKUP(C35498,Подписчики!A:C,2,0)</f>
        <v>UTC+6</v>
      </c>
      <c r="F35498" s="2"/>
    </row>
    <row r="35499" spans="1:6" x14ac:dyDescent="0.25">
      <c r="A35499">
        <v>109675</v>
      </c>
      <c r="B35499" s="2">
        <v>44343.752666666667</v>
      </c>
      <c r="C35499">
        <v>277106</v>
      </c>
      <c r="D35499">
        <v>60239</v>
      </c>
      <c r="E35499" t="str">
        <f>VLOOKUP(C35499,Подписчики!A:C,2,0)</f>
        <v>UTC+2</v>
      </c>
      <c r="F35499" s="2"/>
    </row>
    <row r="35500" spans="1:6" x14ac:dyDescent="0.25">
      <c r="A35500">
        <v>109677</v>
      </c>
      <c r="B35500" s="2">
        <v>44343.753019417476</v>
      </c>
      <c r="C35500">
        <v>85302</v>
      </c>
      <c r="D35500">
        <v>168838</v>
      </c>
      <c r="E35500" t="str">
        <f>VLOOKUP(C35500,Подписчики!A:C,2,0)</f>
        <v>UTC+1</v>
      </c>
      <c r="F35500" s="2"/>
    </row>
    <row r="35501" spans="1:6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t="str">
        <f>VLOOKUP(C35501,Подписчики!A:C,2,0)</f>
        <v>UTC+2</v>
      </c>
      <c r="F35501" s="2"/>
    </row>
    <row r="35502" spans="1:6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t="str">
        <f>VLOOKUP(C35502,Подписчики!A:C,2,0)</f>
        <v>UTC+0</v>
      </c>
      <c r="F35502" s="2"/>
    </row>
    <row r="35503" spans="1:6" x14ac:dyDescent="0.25">
      <c r="A35503">
        <v>109685</v>
      </c>
      <c r="B35503" s="2">
        <v>44343.7550420712</v>
      </c>
      <c r="C35503">
        <v>92053</v>
      </c>
      <c r="D35503">
        <v>123413</v>
      </c>
      <c r="E35503" t="str">
        <f>VLOOKUP(C35503,Подписчики!A:C,2,0)</f>
        <v>UTC+6</v>
      </c>
      <c r="F35503" s="2"/>
    </row>
    <row r="35504" spans="1:6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t="str">
        <f>VLOOKUP(C35504,Подписчики!A:C,2,0)</f>
        <v>UTC+1</v>
      </c>
      <c r="F35504" s="2"/>
    </row>
    <row r="35505" spans="1:6" x14ac:dyDescent="0.25">
      <c r="A35505">
        <v>109692</v>
      </c>
      <c r="B35505" s="2">
        <v>44343.756660194173</v>
      </c>
      <c r="C35505">
        <v>64417</v>
      </c>
      <c r="D35505">
        <v>105352</v>
      </c>
      <c r="E35505" t="str">
        <f>VLOOKUP(C35505,Подписчики!A:C,2,0)</f>
        <v>UTC+2</v>
      </c>
      <c r="F35505" s="2"/>
    </row>
    <row r="35506" spans="1:6" x14ac:dyDescent="0.25">
      <c r="A35506">
        <v>109693</v>
      </c>
      <c r="B35506" s="2">
        <v>44343.757469255666</v>
      </c>
      <c r="C35506">
        <v>315</v>
      </c>
      <c r="D35506">
        <v>323162</v>
      </c>
      <c r="E35506" t="str">
        <f>VLOOKUP(C35506,Подписчики!A:C,2,0)</f>
        <v>UTC+0</v>
      </c>
      <c r="F35506" s="2"/>
    </row>
    <row r="35507" spans="1:6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t="str">
        <f>VLOOKUP(C35507,Подписчики!A:C,2,0)</f>
        <v>UTC+2</v>
      </c>
      <c r="F35507" s="2"/>
    </row>
    <row r="35508" spans="1:6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t="str">
        <f>VLOOKUP(C35508,Подписчики!A:C,2,0)</f>
        <v>UTC+2</v>
      </c>
      <c r="F35508" s="2"/>
    </row>
    <row r="35509" spans="1:6" x14ac:dyDescent="0.25">
      <c r="A35509">
        <v>109700</v>
      </c>
      <c r="B35509" s="2">
        <v>44343.75949190939</v>
      </c>
      <c r="C35509">
        <v>266078</v>
      </c>
      <c r="D35509">
        <v>279337</v>
      </c>
      <c r="E35509" t="str">
        <f>VLOOKUP(C35509,Подписчики!A:C,2,0)</f>
        <v>UTC+1</v>
      </c>
      <c r="F35509" s="2"/>
    </row>
    <row r="35510" spans="1:6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t="str">
        <f>VLOOKUP(C35510,Подписчики!A:C,2,0)</f>
        <v>UTC+2</v>
      </c>
      <c r="F35510" s="2"/>
    </row>
    <row r="35511" spans="1:6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t="str">
        <f>VLOOKUP(C35511,Подписчики!A:C,2,0)</f>
        <v>UTC+2</v>
      </c>
      <c r="F35511" s="2"/>
    </row>
    <row r="35512" spans="1:6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t="str">
        <f>VLOOKUP(C35512,Подписчики!A:C,2,0)</f>
        <v>UTC+2</v>
      </c>
      <c r="F35512" s="2"/>
    </row>
    <row r="35513" spans="1:6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t="str">
        <f>VLOOKUP(C35513,Подписчики!A:C,2,0)</f>
        <v>UTC+3</v>
      </c>
      <c r="F35513" s="2"/>
    </row>
    <row r="35514" spans="1:6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t="str">
        <f>VLOOKUP(C35514,Подписчики!A:C,2,0)</f>
        <v>UTC+1</v>
      </c>
      <c r="F35514" s="2"/>
    </row>
    <row r="35515" spans="1:6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t="str">
        <f>VLOOKUP(C35515,Подписчики!A:C,2,0)</f>
        <v>UTC+2</v>
      </c>
      <c r="F35515" s="2"/>
    </row>
    <row r="35516" spans="1:6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t="str">
        <f>VLOOKUP(C35516,Подписчики!A:C,2,0)</f>
        <v>UTC+8</v>
      </c>
      <c r="F35516" s="2"/>
    </row>
    <row r="35517" spans="1:6" x14ac:dyDescent="0.25">
      <c r="A35517">
        <v>109722</v>
      </c>
      <c r="B35517" s="2">
        <v>44343.7623236246</v>
      </c>
      <c r="C35517">
        <v>78006</v>
      </c>
      <c r="D35517">
        <v>389689</v>
      </c>
      <c r="E35517" t="str">
        <f>VLOOKUP(C35517,Подписчики!A:C,2,0)</f>
        <v>UTC+4</v>
      </c>
      <c r="F35517" s="2"/>
    </row>
    <row r="35518" spans="1:6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t="str">
        <f>VLOOKUP(C35518,Подписчики!A:C,2,0)</f>
        <v>UTC+1</v>
      </c>
      <c r="F35518" s="2"/>
    </row>
    <row r="35519" spans="1:6" x14ac:dyDescent="0.25">
      <c r="A35519">
        <v>109729</v>
      </c>
      <c r="B35519" s="2">
        <v>44343.762728155343</v>
      </c>
      <c r="C35519">
        <v>86204</v>
      </c>
      <c r="D35519">
        <v>182984</v>
      </c>
      <c r="E35519" t="str">
        <f>VLOOKUP(C35519,Подписчики!A:C,2,0)</f>
        <v>UTC+1</v>
      </c>
      <c r="F35519" s="2"/>
    </row>
    <row r="35520" spans="1:6" x14ac:dyDescent="0.25">
      <c r="A35520">
        <v>109732</v>
      </c>
      <c r="B35520" s="2">
        <v>44343.762728155343</v>
      </c>
      <c r="C35520">
        <v>102916</v>
      </c>
      <c r="D35520">
        <v>25410</v>
      </c>
      <c r="E35520" t="str">
        <f>VLOOKUP(C35520,Подписчики!A:C,2,0)</f>
        <v>UTC+1</v>
      </c>
      <c r="F35520" s="2"/>
    </row>
    <row r="35521" spans="1:6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t="str">
        <f>VLOOKUP(C35521,Подписчики!A:C,2,0)</f>
        <v>UTC+1</v>
      </c>
      <c r="F35521" s="2"/>
    </row>
    <row r="35522" spans="1:6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t="str">
        <f>VLOOKUP(C35522,Подписчики!A:C,2,0)</f>
        <v>UTC+1</v>
      </c>
      <c r="F35522" s="2"/>
    </row>
    <row r="35523" spans="1:6" x14ac:dyDescent="0.25">
      <c r="A35523">
        <v>109740</v>
      </c>
      <c r="B35523" s="2">
        <v>44343.764346278316</v>
      </c>
      <c r="C35523">
        <v>61783</v>
      </c>
      <c r="D35523">
        <v>95638</v>
      </c>
      <c r="E35523" t="str">
        <f>VLOOKUP(C35523,Подписчики!A:C,2,0)</f>
        <v>UTC+1</v>
      </c>
      <c r="F35523" s="2"/>
    </row>
    <row r="35524" spans="1:6" x14ac:dyDescent="0.25">
      <c r="A35524">
        <v>109743</v>
      </c>
      <c r="B35524" s="2">
        <v>44343.765559870553</v>
      </c>
      <c r="C35524">
        <v>24852</v>
      </c>
      <c r="D35524">
        <v>411922</v>
      </c>
      <c r="E35524" t="str">
        <f>VLOOKUP(C35524,Подписчики!A:C,2,0)</f>
        <v>UTC+4</v>
      </c>
      <c r="F35524" s="2"/>
    </row>
    <row r="35525" spans="1:6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t="str">
        <f>VLOOKUP(C35525,Подписчики!A:C,2,0)</f>
        <v>UTC+4</v>
      </c>
      <c r="F35525" s="2"/>
    </row>
    <row r="35526" spans="1:6" x14ac:dyDescent="0.25">
      <c r="A35526">
        <v>109749</v>
      </c>
      <c r="B35526" s="2">
        <v>44343.76636893204</v>
      </c>
      <c r="C35526">
        <v>88184</v>
      </c>
      <c r="D35526">
        <v>258251</v>
      </c>
      <c r="E35526" t="str">
        <f>VLOOKUP(C35526,Подписчики!A:C,2,0)</f>
        <v>UTC+6</v>
      </c>
      <c r="F35526" s="2"/>
    </row>
    <row r="35527" spans="1:6" x14ac:dyDescent="0.25">
      <c r="A35527">
        <v>109753</v>
      </c>
      <c r="B35527" s="2">
        <v>44343.76758252427</v>
      </c>
      <c r="C35527">
        <v>89960</v>
      </c>
      <c r="D35527">
        <v>125063</v>
      </c>
      <c r="E35527" t="str">
        <f>VLOOKUP(C35527,Подписчики!A:C,2,0)</f>
        <v>UTC-3</v>
      </c>
      <c r="F35527" s="2"/>
    </row>
    <row r="35528" spans="1:6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t="str">
        <f>VLOOKUP(C35528,Подписчики!A:C,2,0)</f>
        <v>UTC+1</v>
      </c>
      <c r="F35528" s="2"/>
    </row>
    <row r="35529" spans="1:6" x14ac:dyDescent="0.25">
      <c r="A35529">
        <v>109761</v>
      </c>
      <c r="B35529" s="2">
        <v>44343.768391585763</v>
      </c>
      <c r="C35529">
        <v>19394</v>
      </c>
      <c r="D35529">
        <v>127233</v>
      </c>
      <c r="E35529" t="str">
        <f>VLOOKUP(C35529,Подписчики!A:C,2,0)</f>
        <v>UTC+3</v>
      </c>
      <c r="F35529" s="2"/>
    </row>
    <row r="35530" spans="1:6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t="str">
        <f>VLOOKUP(C35530,Подписчики!A:C,2,0)</f>
        <v>UTC+0</v>
      </c>
      <c r="F35530" s="2"/>
    </row>
    <row r="35531" spans="1:6" x14ac:dyDescent="0.25">
      <c r="A35531">
        <v>109769</v>
      </c>
      <c r="B35531" s="2">
        <v>44343.76920064725</v>
      </c>
      <c r="C35531">
        <v>76190</v>
      </c>
      <c r="D35531">
        <v>347008</v>
      </c>
      <c r="E35531" t="str">
        <f>VLOOKUP(C35531,Подписчики!A:C,2,0)</f>
        <v>UTC+1</v>
      </c>
      <c r="F35531" s="2"/>
    </row>
    <row r="35532" spans="1:6" x14ac:dyDescent="0.25">
      <c r="A35532">
        <v>109771</v>
      </c>
      <c r="B35532" s="2">
        <v>44343.76920064725</v>
      </c>
      <c r="C35532">
        <v>107292</v>
      </c>
      <c r="D35532">
        <v>308796</v>
      </c>
      <c r="E35532" t="str">
        <f>VLOOKUP(C35532,Подписчики!A:C,2,0)</f>
        <v>UTC+1</v>
      </c>
      <c r="F35532" s="2"/>
    </row>
    <row r="35533" spans="1:6" x14ac:dyDescent="0.25">
      <c r="A35533">
        <v>109776</v>
      </c>
      <c r="B35533" s="2">
        <v>44343.76920064725</v>
      </c>
      <c r="C35533">
        <v>109736</v>
      </c>
      <c r="D35533">
        <v>230326</v>
      </c>
      <c r="E35533" t="str">
        <f>VLOOKUP(C35533,Подписчики!A:C,2,0)</f>
        <v>UTC+1</v>
      </c>
      <c r="F35533" s="2"/>
    </row>
    <row r="35534" spans="1:6" x14ac:dyDescent="0.25">
      <c r="A35534">
        <v>109781</v>
      </c>
      <c r="B35534" s="2">
        <v>44343.769605177993</v>
      </c>
      <c r="C35534">
        <v>77322</v>
      </c>
      <c r="D35534">
        <v>74456</v>
      </c>
      <c r="E35534" t="str">
        <f>VLOOKUP(C35534,Подписчики!A:C,2,0)</f>
        <v>UTC+2</v>
      </c>
      <c r="F35534" s="2"/>
    </row>
    <row r="35535" spans="1:6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t="str">
        <f>VLOOKUP(C35535,Подписчики!A:C,2,0)</f>
        <v>UTC+2</v>
      </c>
      <c r="F35535" s="2"/>
    </row>
    <row r="35536" spans="1:6" x14ac:dyDescent="0.25">
      <c r="A35536">
        <v>109787</v>
      </c>
      <c r="B35536" s="2">
        <v>44343.772841423946</v>
      </c>
      <c r="C35536">
        <v>3591</v>
      </c>
      <c r="D35536">
        <v>343712</v>
      </c>
      <c r="E35536" t="str">
        <f>VLOOKUP(C35536,Подписчики!A:C,2,0)</f>
        <v>UTC-6</v>
      </c>
      <c r="F35536" s="2"/>
    </row>
    <row r="35537" spans="1:6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t="str">
        <f>VLOOKUP(C35537,Подписчики!A:C,2,0)</f>
        <v>UTC+6</v>
      </c>
      <c r="F35537" s="2"/>
    </row>
    <row r="35538" spans="1:6" x14ac:dyDescent="0.25">
      <c r="A35538">
        <v>109794</v>
      </c>
      <c r="B35538" s="2">
        <v>44343.77324595469</v>
      </c>
      <c r="C35538">
        <v>338162</v>
      </c>
      <c r="D35538">
        <v>326622</v>
      </c>
      <c r="E35538" t="str">
        <f>VLOOKUP(C35538,Подписчики!A:C,2,0)</f>
        <v>UTC+3</v>
      </c>
      <c r="F35538" s="2"/>
    </row>
    <row r="35539" spans="1:6" x14ac:dyDescent="0.25">
      <c r="A35539">
        <v>109796</v>
      </c>
      <c r="B35539" s="2">
        <v>44343.77365048544</v>
      </c>
      <c r="C35539">
        <v>260827</v>
      </c>
      <c r="D35539">
        <v>439981</v>
      </c>
      <c r="E35539" t="str">
        <f>VLOOKUP(C35539,Подписчики!A:C,2,0)</f>
        <v>UTC+0</v>
      </c>
      <c r="F35539" s="2"/>
    </row>
    <row r="35540" spans="1:6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t="str">
        <f>VLOOKUP(C35540,Подписчики!A:C,2,0)</f>
        <v>UTC+1</v>
      </c>
      <c r="F35540" s="2"/>
    </row>
    <row r="35541" spans="1:6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t="str">
        <f>VLOOKUP(C35541,Подписчики!A:C,2,0)</f>
        <v>UTC+1</v>
      </c>
      <c r="F35541" s="2"/>
    </row>
    <row r="35542" spans="1:6" x14ac:dyDescent="0.25">
      <c r="A35542">
        <v>109803</v>
      </c>
      <c r="B35542" s="2">
        <v>44343.774459546927</v>
      </c>
      <c r="C35542">
        <v>7857</v>
      </c>
      <c r="D35542">
        <v>270401</v>
      </c>
      <c r="E35542" t="str">
        <f>VLOOKUP(C35542,Подписчики!A:C,2,0)</f>
        <v>UTC+2</v>
      </c>
      <c r="F35542" s="2"/>
    </row>
    <row r="35543" spans="1:6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t="str">
        <f>VLOOKUP(C35543,Подписчики!A:C,2,0)</f>
        <v>UTC+1</v>
      </c>
      <c r="F35543" s="2"/>
    </row>
    <row r="35544" spans="1:6" x14ac:dyDescent="0.25">
      <c r="A35544">
        <v>109808</v>
      </c>
      <c r="B35544" s="2">
        <v>44343.7760776699</v>
      </c>
      <c r="C35544">
        <v>118392</v>
      </c>
      <c r="D35544">
        <v>387595</v>
      </c>
      <c r="E35544" t="str">
        <f>VLOOKUP(C35544,Подписчики!A:C,2,0)</f>
        <v>UTC+2</v>
      </c>
      <c r="F35544" s="2"/>
    </row>
    <row r="35545" spans="1:6" x14ac:dyDescent="0.25">
      <c r="A35545">
        <v>109810</v>
      </c>
      <c r="B35545" s="2">
        <v>44343.7760776699</v>
      </c>
      <c r="C35545">
        <v>134449</v>
      </c>
      <c r="D35545">
        <v>351192</v>
      </c>
      <c r="E35545" t="str">
        <f>VLOOKUP(C35545,Подписчики!A:C,2,0)</f>
        <v>UTC+2</v>
      </c>
      <c r="F35545" s="2"/>
    </row>
    <row r="35546" spans="1:6" x14ac:dyDescent="0.25">
      <c r="A35546">
        <v>109812</v>
      </c>
      <c r="B35546" s="2">
        <v>44343.77648220065</v>
      </c>
      <c r="C35546">
        <v>10640</v>
      </c>
      <c r="D35546">
        <v>149881</v>
      </c>
      <c r="E35546" t="str">
        <f>VLOOKUP(C35546,Подписчики!A:C,2,0)</f>
        <v>UTC+3</v>
      </c>
      <c r="F35546" s="2"/>
    </row>
    <row r="35547" spans="1:6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t="str">
        <f>VLOOKUP(C35547,Подписчики!A:C,2,0)</f>
        <v>UTC+0</v>
      </c>
      <c r="F35547" s="2"/>
    </row>
    <row r="35548" spans="1:6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t="str">
        <f>VLOOKUP(C35548,Подписчики!A:C,2,0)</f>
        <v>UTC+3</v>
      </c>
      <c r="F35548" s="2"/>
    </row>
    <row r="35549" spans="1:6" x14ac:dyDescent="0.25">
      <c r="A35549">
        <v>109818</v>
      </c>
      <c r="B35549" s="2">
        <v>44343.77810032363</v>
      </c>
      <c r="C35549">
        <v>216116</v>
      </c>
      <c r="D35549">
        <v>213394</v>
      </c>
      <c r="E35549" t="str">
        <f>VLOOKUP(C35549,Подписчики!A:C,2,0)</f>
        <v>UTC-5</v>
      </c>
      <c r="F35549" s="2"/>
    </row>
    <row r="35550" spans="1:6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t="str">
        <f>VLOOKUP(C35550,Подписчики!A:C,2,0)</f>
        <v>UTC+1</v>
      </c>
      <c r="F35550" s="2"/>
    </row>
    <row r="35551" spans="1:6" x14ac:dyDescent="0.25">
      <c r="A35551">
        <v>109822</v>
      </c>
      <c r="B35551" s="2">
        <v>44343.778909385117</v>
      </c>
      <c r="C35551">
        <v>343295</v>
      </c>
      <c r="D35551">
        <v>5151</v>
      </c>
      <c r="E35551" t="str">
        <f>VLOOKUP(C35551,Подписчики!A:C,2,0)</f>
        <v>UTC+1</v>
      </c>
      <c r="F35551" s="2"/>
    </row>
    <row r="35552" spans="1:6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t="str">
        <f>VLOOKUP(C35552,Подписчики!A:C,2,0)</f>
        <v>UTC+2</v>
      </c>
      <c r="F35552" s="2"/>
    </row>
    <row r="35553" spans="1:6" x14ac:dyDescent="0.25">
      <c r="A35553">
        <v>109826</v>
      </c>
      <c r="B35553" s="2">
        <v>44343.779718446604</v>
      </c>
      <c r="C35553">
        <v>58111</v>
      </c>
      <c r="D35553">
        <v>108824</v>
      </c>
      <c r="E35553" t="str">
        <f>VLOOKUP(C35553,Подписчики!A:C,2,0)</f>
        <v>UTC+3</v>
      </c>
      <c r="F35553" s="2"/>
    </row>
    <row r="35554" spans="1:6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t="str">
        <f>VLOOKUP(C35554,Подписчики!A:C,2,0)</f>
        <v>UTC+3</v>
      </c>
      <c r="F35554" s="2"/>
    </row>
    <row r="35555" spans="1:6" x14ac:dyDescent="0.25">
      <c r="A35555">
        <v>109832</v>
      </c>
      <c r="B35555" s="2">
        <v>44343.780122977347</v>
      </c>
      <c r="C35555">
        <v>15706</v>
      </c>
      <c r="D35555">
        <v>410048</v>
      </c>
      <c r="E35555" t="str">
        <f>VLOOKUP(C35555,Подписчики!A:C,2,0)</f>
        <v>UTC+0</v>
      </c>
      <c r="F35555" s="2"/>
    </row>
    <row r="35556" spans="1:6" x14ac:dyDescent="0.25">
      <c r="A35556">
        <v>109834</v>
      </c>
      <c r="B35556" s="2">
        <v>44343.78052750809</v>
      </c>
      <c r="C35556">
        <v>100285</v>
      </c>
      <c r="D35556">
        <v>105200</v>
      </c>
      <c r="E35556" t="str">
        <f>VLOOKUP(C35556,Подписчики!A:C,2,0)</f>
        <v>UTC+1</v>
      </c>
      <c r="F35556" s="2"/>
    </row>
    <row r="35557" spans="1:6" x14ac:dyDescent="0.25">
      <c r="A35557">
        <v>109839</v>
      </c>
      <c r="B35557" s="2">
        <v>44343.78052750809</v>
      </c>
      <c r="C35557">
        <v>138234</v>
      </c>
      <c r="D35557">
        <v>411922</v>
      </c>
      <c r="E35557" t="str">
        <f>VLOOKUP(C35557,Подписчики!A:C,2,0)</f>
        <v>UTC+1</v>
      </c>
      <c r="F35557" s="2"/>
    </row>
    <row r="35558" spans="1:6" x14ac:dyDescent="0.25">
      <c r="A35558">
        <v>109841</v>
      </c>
      <c r="B35558" s="2">
        <v>44343.780932038833</v>
      </c>
      <c r="C35558">
        <v>44624</v>
      </c>
      <c r="D35558">
        <v>267896</v>
      </c>
      <c r="E35558" t="str">
        <f>VLOOKUP(C35558,Подписчики!A:C,2,0)</f>
        <v>UTC+2</v>
      </c>
      <c r="F35558" s="2"/>
    </row>
    <row r="35559" spans="1:6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t="str">
        <f>VLOOKUP(C35559,Подписчики!A:C,2,0)</f>
        <v>UTC+2</v>
      </c>
      <c r="F35559" s="2"/>
    </row>
    <row r="35560" spans="1:6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t="str">
        <f>VLOOKUP(C35560,Подписчики!A:C,2,0)</f>
        <v>UTC+6</v>
      </c>
      <c r="F35560" s="2"/>
    </row>
    <row r="35561" spans="1:6" x14ac:dyDescent="0.25">
      <c r="A35561">
        <v>109848</v>
      </c>
      <c r="B35561" s="2">
        <v>44343.780932038833</v>
      </c>
      <c r="C35561">
        <v>337873</v>
      </c>
      <c r="D35561">
        <v>32073</v>
      </c>
      <c r="E35561" t="str">
        <f>VLOOKUP(C35561,Подписчики!A:C,2,0)</f>
        <v>UTC+2</v>
      </c>
      <c r="F35561" s="2"/>
    </row>
    <row r="35562" spans="1:6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t="str">
        <f>VLOOKUP(C35562,Подписчики!A:C,2,0)</f>
        <v>UTC-8</v>
      </c>
      <c r="F35562" s="2"/>
    </row>
    <row r="35563" spans="1:6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t="str">
        <f>VLOOKUP(C35563,Подписчики!A:C,2,0)</f>
        <v>UTC+3</v>
      </c>
      <c r="F35563" s="2"/>
    </row>
    <row r="35564" spans="1:6" x14ac:dyDescent="0.25">
      <c r="A35564">
        <v>109860</v>
      </c>
      <c r="B35564" s="2">
        <v>44343.78214563107</v>
      </c>
      <c r="C35564">
        <v>105272</v>
      </c>
      <c r="D35564">
        <v>323812</v>
      </c>
      <c r="E35564" t="str">
        <f>VLOOKUP(C35564,Подписчики!A:C,2,0)</f>
        <v>UTC+1</v>
      </c>
      <c r="F35564" s="2"/>
    </row>
    <row r="35565" spans="1:6" x14ac:dyDescent="0.25">
      <c r="A35565">
        <v>109865</v>
      </c>
      <c r="B35565" s="2">
        <v>44343.78214563107</v>
      </c>
      <c r="C35565">
        <v>244281</v>
      </c>
      <c r="D35565">
        <v>158978</v>
      </c>
      <c r="E35565" t="str">
        <f>VLOOKUP(C35565,Подписчики!A:C,2,0)</f>
        <v>UTC+1</v>
      </c>
      <c r="F35565" s="2"/>
    </row>
    <row r="35566" spans="1:6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t="str">
        <f>VLOOKUP(C35566,Подписчики!A:C,2,0)</f>
        <v>UTC+2</v>
      </c>
      <c r="F35566" s="2"/>
    </row>
    <row r="35567" spans="1:6" x14ac:dyDescent="0.25">
      <c r="A35567">
        <v>109867</v>
      </c>
      <c r="B35567" s="2">
        <v>44343.7833592233</v>
      </c>
      <c r="C35567">
        <v>75667</v>
      </c>
      <c r="D35567">
        <v>435568</v>
      </c>
      <c r="E35567" t="str">
        <f>VLOOKUP(C35567,Подписчики!A:C,2,0)</f>
        <v>UTC+4</v>
      </c>
      <c r="F35567" s="2"/>
    </row>
    <row r="35568" spans="1:6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t="str">
        <f>VLOOKUP(C35568,Подписчики!A:C,2,0)</f>
        <v>UTC+1</v>
      </c>
      <c r="F35568" s="2"/>
    </row>
    <row r="35569" spans="1:6" x14ac:dyDescent="0.25">
      <c r="A35569">
        <v>109871</v>
      </c>
      <c r="B35569" s="2">
        <v>44343.783763754051</v>
      </c>
      <c r="C35569">
        <v>286690</v>
      </c>
      <c r="D35569">
        <v>86587</v>
      </c>
      <c r="E35569" t="str">
        <f>VLOOKUP(C35569,Подписчики!A:C,2,0)</f>
        <v>UTC+1</v>
      </c>
      <c r="F35569" s="2"/>
    </row>
    <row r="35570" spans="1:6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t="str">
        <f>VLOOKUP(C35570,Подписчики!A:C,2,0)</f>
        <v>UTC+2</v>
      </c>
      <c r="F35570" s="2"/>
    </row>
    <row r="35571" spans="1:6" x14ac:dyDescent="0.25">
      <c r="A35571">
        <v>109877</v>
      </c>
      <c r="B35571" s="2">
        <v>44343.784572815537</v>
      </c>
      <c r="C35571">
        <v>37588</v>
      </c>
      <c r="D35571">
        <v>158978</v>
      </c>
      <c r="E35571" t="str">
        <f>VLOOKUP(C35571,Подписчики!A:C,2,0)</f>
        <v>UTC+3</v>
      </c>
      <c r="F35571" s="2"/>
    </row>
    <row r="35572" spans="1:6" x14ac:dyDescent="0.25">
      <c r="A35572">
        <v>109878</v>
      </c>
      <c r="B35572" s="2">
        <v>44343.78497734628</v>
      </c>
      <c r="C35572">
        <v>315297</v>
      </c>
      <c r="D35572">
        <v>325852</v>
      </c>
      <c r="E35572" t="str">
        <f>VLOOKUP(C35572,Подписчики!A:C,2,0)</f>
        <v>UTC+0</v>
      </c>
      <c r="F35572" s="2"/>
    </row>
    <row r="35573" spans="1:6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t="str">
        <f>VLOOKUP(C35573,Подписчики!A:C,2,0)</f>
        <v>UTC+1</v>
      </c>
      <c r="F35573" s="2"/>
    </row>
    <row r="35574" spans="1:6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t="str">
        <f>VLOOKUP(C35574,Подписчики!A:C,2,0)</f>
        <v>UTC+1</v>
      </c>
      <c r="F35574" s="2"/>
    </row>
    <row r="35575" spans="1:6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t="str">
        <f>VLOOKUP(C35575,Подписчики!A:C,2,0)</f>
        <v>UTC+1</v>
      </c>
      <c r="F35575" s="2"/>
    </row>
    <row r="35576" spans="1:6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t="str">
        <f>VLOOKUP(C35576,Подписчики!A:C,2,0)</f>
        <v>UTC+2</v>
      </c>
      <c r="F35576" s="2"/>
    </row>
    <row r="35577" spans="1:6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t="str">
        <f>VLOOKUP(C35577,Подписчики!A:C,2,0)</f>
        <v>UTC+2</v>
      </c>
      <c r="F35577" s="2"/>
    </row>
    <row r="35578" spans="1:6" x14ac:dyDescent="0.25">
      <c r="A35578">
        <v>109898</v>
      </c>
      <c r="B35578" s="2">
        <v>44343.786595469253</v>
      </c>
      <c r="C35578">
        <v>8144</v>
      </c>
      <c r="D35578">
        <v>357547</v>
      </c>
      <c r="E35578" t="str">
        <f>VLOOKUP(C35578,Подписчики!A:C,2,0)</f>
        <v>UTC-4</v>
      </c>
      <c r="F35578" s="2"/>
    </row>
    <row r="35579" spans="1:6" x14ac:dyDescent="0.25">
      <c r="A35579">
        <v>109903</v>
      </c>
      <c r="B35579" s="2">
        <v>44343.78740453074</v>
      </c>
      <c r="C35579">
        <v>5945</v>
      </c>
      <c r="D35579">
        <v>347393</v>
      </c>
      <c r="E35579" t="str">
        <f>VLOOKUP(C35579,Подписчики!A:C,2,0)</f>
        <v>UTC+2</v>
      </c>
      <c r="F35579" s="2"/>
    </row>
    <row r="35580" spans="1:6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t="str">
        <f>VLOOKUP(C35580,Подписчики!A:C,2,0)</f>
        <v>UTC+1</v>
      </c>
      <c r="F35580" s="2"/>
    </row>
    <row r="35581" spans="1:6" x14ac:dyDescent="0.25">
      <c r="A35581">
        <v>109910</v>
      </c>
      <c r="B35581" s="2">
        <v>44343.788618122977</v>
      </c>
      <c r="C35581">
        <v>58127</v>
      </c>
      <c r="D35581">
        <v>191893</v>
      </c>
      <c r="E35581" t="str">
        <f>VLOOKUP(C35581,Подписчики!A:C,2,0)</f>
        <v>UTC+1</v>
      </c>
      <c r="F35581" s="2"/>
    </row>
    <row r="35582" spans="1:6" x14ac:dyDescent="0.25">
      <c r="A35582">
        <v>109912</v>
      </c>
      <c r="B35582" s="2">
        <v>44343.788618122977</v>
      </c>
      <c r="C35582">
        <v>183588</v>
      </c>
      <c r="D35582">
        <v>4316</v>
      </c>
      <c r="E35582" t="str">
        <f>VLOOKUP(C35582,Подписчики!A:C,2,0)</f>
        <v>UTC+1</v>
      </c>
      <c r="F35582" s="2"/>
    </row>
    <row r="35583" spans="1:6" x14ac:dyDescent="0.25">
      <c r="A35583">
        <v>109917</v>
      </c>
      <c r="B35583" s="2">
        <v>44343.78902265372</v>
      </c>
      <c r="C35583">
        <v>253249</v>
      </c>
      <c r="D35583">
        <v>182984</v>
      </c>
      <c r="E35583" t="str">
        <f>VLOOKUP(C35583,Подписчики!A:C,2,0)</f>
        <v>UTC+2</v>
      </c>
      <c r="F35583" s="2"/>
    </row>
    <row r="35584" spans="1:6" x14ac:dyDescent="0.25">
      <c r="A35584">
        <v>109919</v>
      </c>
      <c r="B35584" s="2">
        <v>44343.789831715214</v>
      </c>
      <c r="C35584">
        <v>48129</v>
      </c>
      <c r="D35584">
        <v>411922</v>
      </c>
      <c r="E35584" t="str">
        <f>VLOOKUP(C35584,Подписчики!A:C,2,0)</f>
        <v>UTC+0</v>
      </c>
      <c r="F35584" s="2"/>
    </row>
    <row r="35585" spans="1:6" x14ac:dyDescent="0.25">
      <c r="A35585">
        <v>109922</v>
      </c>
      <c r="B35585" s="2">
        <v>44343.789831715214</v>
      </c>
      <c r="C35585">
        <v>233585</v>
      </c>
      <c r="D35585">
        <v>85094</v>
      </c>
      <c r="E35585" t="str">
        <f>VLOOKUP(C35585,Подписчики!A:C,2,0)</f>
        <v>UTC+0</v>
      </c>
      <c r="F35585" s="2"/>
    </row>
    <row r="35586" spans="1:6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t="str">
        <f>VLOOKUP(C35586,Подписчики!A:C,2,0)</f>
        <v>UTC+4</v>
      </c>
      <c r="F35586" s="2"/>
    </row>
    <row r="35587" spans="1:6" x14ac:dyDescent="0.25">
      <c r="A35587">
        <v>109930</v>
      </c>
      <c r="B35587" s="2">
        <v>44343.790236245957</v>
      </c>
      <c r="C35587">
        <v>103594</v>
      </c>
      <c r="D35587">
        <v>41396</v>
      </c>
      <c r="E35587" t="str">
        <f>VLOOKUP(C35587,Подписчики!A:C,2,0)</f>
        <v>UTC+1</v>
      </c>
      <c r="F35587" s="2"/>
    </row>
    <row r="35588" spans="1:6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t="str">
        <f>VLOOKUP(C35588,Подписчики!A:C,2,0)</f>
        <v>UTC+2</v>
      </c>
      <c r="F35588" s="2"/>
    </row>
    <row r="35589" spans="1:6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t="str">
        <f>VLOOKUP(C35589,Подписчики!A:C,2,0)</f>
        <v>UTC+2</v>
      </c>
      <c r="F35589" s="2"/>
    </row>
    <row r="35590" spans="1:6" x14ac:dyDescent="0.25">
      <c r="A35590">
        <v>109936</v>
      </c>
      <c r="B35590" s="2">
        <v>44343.791449838187</v>
      </c>
      <c r="C35590">
        <v>7335</v>
      </c>
      <c r="D35590">
        <v>262099</v>
      </c>
      <c r="E35590" t="str">
        <f>VLOOKUP(C35590,Подписчики!A:C,2,0)</f>
        <v>UTC+0</v>
      </c>
      <c r="F35590" s="2"/>
    </row>
    <row r="35591" spans="1:6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t="str">
        <f>VLOOKUP(C35591,Подписчики!A:C,2,0)</f>
        <v>UTC+2</v>
      </c>
      <c r="F35591" s="2"/>
    </row>
    <row r="35592" spans="1:6" x14ac:dyDescent="0.25">
      <c r="A35592">
        <v>109942</v>
      </c>
      <c r="B35592" s="2">
        <v>44343.793067961167</v>
      </c>
      <c r="C35592">
        <v>318193</v>
      </c>
      <c r="D35592">
        <v>8501</v>
      </c>
      <c r="E35592" t="str">
        <f>VLOOKUP(C35592,Подписчики!A:C,2,0)</f>
        <v>UTC+0</v>
      </c>
      <c r="F35592" s="2"/>
    </row>
    <row r="35593" spans="1:6" x14ac:dyDescent="0.25">
      <c r="A35593">
        <v>109945</v>
      </c>
      <c r="B35593" s="2">
        <v>44343.793472491911</v>
      </c>
      <c r="C35593">
        <v>36663</v>
      </c>
      <c r="D35593">
        <v>351192</v>
      </c>
      <c r="E35593" t="str">
        <f>VLOOKUP(C35593,Подписчики!A:C,2,0)</f>
        <v>UTC+1</v>
      </c>
      <c r="F35593" s="2"/>
    </row>
    <row r="35594" spans="1:6" x14ac:dyDescent="0.25">
      <c r="A35594">
        <v>109946</v>
      </c>
      <c r="B35594" s="2">
        <v>44343.793472491911</v>
      </c>
      <c r="C35594">
        <v>167164</v>
      </c>
      <c r="D35594">
        <v>19714</v>
      </c>
      <c r="E35594" t="str">
        <f>VLOOKUP(C35594,Подписчики!A:C,2,0)</f>
        <v>UTC+1</v>
      </c>
      <c r="F35594" s="2"/>
    </row>
    <row r="35595" spans="1:6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t="str">
        <f>VLOOKUP(C35595,Подписчики!A:C,2,0)</f>
        <v>UTC+1</v>
      </c>
      <c r="F35595" s="2"/>
    </row>
    <row r="35596" spans="1:6" x14ac:dyDescent="0.25">
      <c r="A35596">
        <v>109953</v>
      </c>
      <c r="B35596" s="2">
        <v>44343.793877022654</v>
      </c>
      <c r="C35596">
        <v>67679</v>
      </c>
      <c r="D35596">
        <v>380039</v>
      </c>
      <c r="E35596" t="str">
        <f>VLOOKUP(C35596,Подписчики!A:C,2,0)</f>
        <v>UTC+2</v>
      </c>
      <c r="F35596" s="2"/>
    </row>
    <row r="35597" spans="1:6" x14ac:dyDescent="0.25">
      <c r="A35597">
        <v>109958</v>
      </c>
      <c r="B35597" s="2">
        <v>44343.79468608414</v>
      </c>
      <c r="C35597">
        <v>111281</v>
      </c>
      <c r="D35597">
        <v>105352</v>
      </c>
      <c r="E35597" t="str">
        <f>VLOOKUP(C35597,Подписчики!A:C,2,0)</f>
        <v>UTC+0</v>
      </c>
      <c r="F35597" s="2"/>
    </row>
    <row r="35598" spans="1:6" x14ac:dyDescent="0.25">
      <c r="A35598">
        <v>109960</v>
      </c>
      <c r="B35598" s="2">
        <v>44343.795495145627</v>
      </c>
      <c r="C35598">
        <v>21910</v>
      </c>
      <c r="D35598">
        <v>13764</v>
      </c>
      <c r="E35598" t="str">
        <f>VLOOKUP(C35598,Подписчики!A:C,2,0)</f>
        <v>UTC+2</v>
      </c>
      <c r="F35598" s="2"/>
    </row>
    <row r="35599" spans="1:6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t="str">
        <f>VLOOKUP(C35599,Подписчики!A:C,2,0)</f>
        <v>UTC+0</v>
      </c>
      <c r="F35599" s="2"/>
    </row>
    <row r="35600" spans="1:6" x14ac:dyDescent="0.25">
      <c r="A35600">
        <v>109965</v>
      </c>
      <c r="B35600" s="2">
        <v>44343.797113268607</v>
      </c>
      <c r="C35600">
        <v>6496</v>
      </c>
      <c r="D35600">
        <v>379859</v>
      </c>
      <c r="E35600" t="str">
        <f>VLOOKUP(C35600,Подписчики!A:C,2,0)</f>
        <v>UTC+2</v>
      </c>
      <c r="F35600" s="2"/>
    </row>
    <row r="35601" spans="1:6" x14ac:dyDescent="0.25">
      <c r="A35601">
        <v>109969</v>
      </c>
      <c r="B35601" s="2">
        <v>44343.79751779935</v>
      </c>
      <c r="C35601">
        <v>137262</v>
      </c>
      <c r="D35601">
        <v>411922</v>
      </c>
      <c r="E35601" t="str">
        <f>VLOOKUP(C35601,Подписчики!A:C,2,0)</f>
        <v>UTC+3</v>
      </c>
      <c r="F35601" s="2"/>
    </row>
    <row r="35602" spans="1:6" x14ac:dyDescent="0.25">
      <c r="A35602">
        <v>109974</v>
      </c>
      <c r="B35602" s="2">
        <v>44343.79751779935</v>
      </c>
      <c r="C35602">
        <v>330194</v>
      </c>
      <c r="D35602">
        <v>129210</v>
      </c>
      <c r="E35602" t="str">
        <f>VLOOKUP(C35602,Подписчики!A:C,2,0)</f>
        <v>UTC+3</v>
      </c>
      <c r="F35602" s="2"/>
    </row>
    <row r="35603" spans="1:6" x14ac:dyDescent="0.25">
      <c r="A35603">
        <v>109978</v>
      </c>
      <c r="B35603" s="2">
        <v>44343.797922330094</v>
      </c>
      <c r="C35603">
        <v>44434</v>
      </c>
      <c r="D35603">
        <v>180863</v>
      </c>
      <c r="E35603" t="str">
        <f>VLOOKUP(C35603,Подписчики!A:C,2,0)</f>
        <v>UTC+0</v>
      </c>
      <c r="F35603" s="2"/>
    </row>
    <row r="35604" spans="1:6" x14ac:dyDescent="0.25">
      <c r="A35604">
        <v>109979</v>
      </c>
      <c r="B35604" s="2">
        <v>44343.798326860844</v>
      </c>
      <c r="C35604">
        <v>60084</v>
      </c>
      <c r="D35604">
        <v>227775</v>
      </c>
      <c r="E35604" t="str">
        <f>VLOOKUP(C35604,Подписчики!A:C,2,0)</f>
        <v>UTC+1</v>
      </c>
      <c r="F35604" s="2"/>
    </row>
    <row r="35605" spans="1:6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t="str">
        <f>VLOOKUP(C35605,Подписчики!A:C,2,0)</f>
        <v>UTC-3</v>
      </c>
      <c r="F35605" s="2"/>
    </row>
    <row r="35606" spans="1:6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t="str">
        <f>VLOOKUP(C35606,Подписчики!A:C,2,0)</f>
        <v>UTC+1</v>
      </c>
      <c r="F35606" s="2"/>
    </row>
    <row r="35607" spans="1:6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t="str">
        <f>VLOOKUP(C35607,Подписчики!A:C,2,0)</f>
        <v>UTC+1</v>
      </c>
      <c r="F35607" s="2"/>
    </row>
    <row r="35608" spans="1:6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t="str">
        <f>VLOOKUP(C35608,Подписчики!A:C,2,0)</f>
        <v>UTC+1</v>
      </c>
      <c r="F35608" s="2"/>
    </row>
    <row r="35609" spans="1:6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t="str">
        <f>VLOOKUP(C35609,Подписчики!A:C,2,0)</f>
        <v>UTC-8</v>
      </c>
      <c r="F35609" s="2"/>
    </row>
    <row r="35610" spans="1:6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t="str">
        <f>VLOOKUP(C35610,Подписчики!A:C,2,0)</f>
        <v>UTC-3</v>
      </c>
      <c r="F35610" s="2"/>
    </row>
    <row r="35611" spans="1:6" x14ac:dyDescent="0.25">
      <c r="A35611">
        <v>110001</v>
      </c>
      <c r="B35611" s="2">
        <v>44343.804394822007</v>
      </c>
      <c r="C35611">
        <v>43065</v>
      </c>
      <c r="D35611">
        <v>273301</v>
      </c>
      <c r="E35611" t="str">
        <f>VLOOKUP(C35611,Подписчики!A:C,2,0)</f>
        <v>UTC+0</v>
      </c>
      <c r="F35611" s="2"/>
    </row>
    <row r="35612" spans="1:6" x14ac:dyDescent="0.25">
      <c r="A35612">
        <v>110006</v>
      </c>
      <c r="B35612" s="2">
        <v>44343.804394822007</v>
      </c>
      <c r="C35612">
        <v>187112</v>
      </c>
      <c r="D35612">
        <v>63666</v>
      </c>
      <c r="E35612" t="str">
        <f>VLOOKUP(C35612,Подписчики!A:C,2,0)</f>
        <v>UTC+0</v>
      </c>
      <c r="F35612" s="2"/>
    </row>
    <row r="35613" spans="1:6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t="str">
        <f>VLOOKUP(C35613,Подписчики!A:C,2,0)</f>
        <v>UTC+1</v>
      </c>
      <c r="F35613" s="2"/>
    </row>
    <row r="35614" spans="1:6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t="str">
        <f>VLOOKUP(C35614,Подписчики!A:C,2,0)</f>
        <v>UTC+1</v>
      </c>
      <c r="F35614" s="2"/>
    </row>
    <row r="35615" spans="1:6" x14ac:dyDescent="0.25">
      <c r="A35615">
        <v>110013</v>
      </c>
      <c r="B35615" s="2">
        <v>44343.806417475731</v>
      </c>
      <c r="C35615">
        <v>306879</v>
      </c>
      <c r="D35615">
        <v>9427</v>
      </c>
      <c r="E35615" t="str">
        <f>VLOOKUP(C35615,Подписчики!A:C,2,0)</f>
        <v>UTC+1</v>
      </c>
      <c r="F35615" s="2"/>
    </row>
    <row r="35616" spans="1:6" x14ac:dyDescent="0.25">
      <c r="A35616">
        <v>110018</v>
      </c>
      <c r="B35616" s="2">
        <v>44343.806666666664</v>
      </c>
      <c r="C35616">
        <v>248323</v>
      </c>
      <c r="D35616">
        <v>82901</v>
      </c>
      <c r="E35616" t="str">
        <f>VLOOKUP(C35616,Подписчики!A:C,2,0)</f>
        <v>UTC+11</v>
      </c>
      <c r="F35616" s="2"/>
    </row>
    <row r="35617" spans="1:6" x14ac:dyDescent="0.25">
      <c r="A35617">
        <v>110021</v>
      </c>
      <c r="B35617" s="2">
        <v>44343.808035598711</v>
      </c>
      <c r="C35617">
        <v>4705</v>
      </c>
      <c r="D35617">
        <v>250679</v>
      </c>
      <c r="E35617" t="str">
        <f>VLOOKUP(C35617,Подписчики!A:C,2,0)</f>
        <v>UTC+1</v>
      </c>
      <c r="F35617" s="2"/>
    </row>
    <row r="35618" spans="1:6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t="str">
        <f>VLOOKUP(C35618,Подписчики!A:C,2,0)</f>
        <v>UTC+1</v>
      </c>
      <c r="F35618" s="2"/>
    </row>
    <row r="35619" spans="1:6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t="str">
        <f>VLOOKUP(C35619,Подписчики!A:C,2,0)</f>
        <v>UTC+2</v>
      </c>
      <c r="F35619" s="2"/>
    </row>
    <row r="35620" spans="1:6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t="str">
        <f>VLOOKUP(C35620,Подписчики!A:C,2,0)</f>
        <v>UTC+1</v>
      </c>
      <c r="F35620" s="2"/>
    </row>
    <row r="35621" spans="1:6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t="str">
        <f>VLOOKUP(C35621,Подписчики!A:C,2,0)</f>
        <v>UTC+1</v>
      </c>
      <c r="F35621" s="2"/>
    </row>
    <row r="35622" spans="1:6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t="str">
        <f>VLOOKUP(C35622,Подписчики!A:C,2,0)</f>
        <v>UTC+7</v>
      </c>
      <c r="F35622" s="2"/>
    </row>
    <row r="35623" spans="1:6" x14ac:dyDescent="0.25">
      <c r="A35623">
        <v>110040</v>
      </c>
      <c r="B35623" s="2">
        <v>44343.810867313921</v>
      </c>
      <c r="C35623">
        <v>68554</v>
      </c>
      <c r="D35623">
        <v>97294</v>
      </c>
      <c r="E35623" t="str">
        <f>VLOOKUP(C35623,Подписчики!A:C,2,0)</f>
        <v>UTC+4</v>
      </c>
      <c r="F35623" s="2"/>
    </row>
    <row r="35624" spans="1:6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t="str">
        <f>VLOOKUP(C35624,Подписчики!A:C,2,0)</f>
        <v>UTC+1</v>
      </c>
      <c r="F35624" s="2"/>
    </row>
    <row r="35625" spans="1:6" x14ac:dyDescent="0.25">
      <c r="A35625">
        <v>110047</v>
      </c>
      <c r="B35625" s="2">
        <v>44343.812080906151</v>
      </c>
      <c r="C35625">
        <v>104297</v>
      </c>
      <c r="D35625">
        <v>30899</v>
      </c>
      <c r="E35625" t="str">
        <f>VLOOKUP(C35625,Подписчики!A:C,2,0)</f>
        <v>UTC+3</v>
      </c>
      <c r="F35625" s="2"/>
    </row>
    <row r="35626" spans="1:6" x14ac:dyDescent="0.25">
      <c r="A35626">
        <v>110050</v>
      </c>
      <c r="B35626" s="2">
        <v>44343.812485436894</v>
      </c>
      <c r="C35626">
        <v>232819</v>
      </c>
      <c r="D35626">
        <v>56136</v>
      </c>
      <c r="E35626" t="str">
        <f>VLOOKUP(C35626,Подписчики!A:C,2,0)</f>
        <v>UTC+0</v>
      </c>
      <c r="F35626" s="2"/>
    </row>
    <row r="35627" spans="1:6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t="str">
        <f>VLOOKUP(C35627,Подписчики!A:C,2,0)</f>
        <v>UTC+1</v>
      </c>
      <c r="F35627" s="2"/>
    </row>
    <row r="35628" spans="1:6" x14ac:dyDescent="0.25">
      <c r="A35628">
        <v>110056</v>
      </c>
      <c r="B35628" s="2">
        <v>44343.813699029124</v>
      </c>
      <c r="C35628">
        <v>50018</v>
      </c>
      <c r="D35628">
        <v>230507</v>
      </c>
      <c r="E35628" t="str">
        <f>VLOOKUP(C35628,Подписчики!A:C,2,0)</f>
        <v>UTC+3</v>
      </c>
      <c r="F35628" s="2"/>
    </row>
    <row r="35629" spans="1:6" x14ac:dyDescent="0.25">
      <c r="A35629">
        <v>110061</v>
      </c>
      <c r="B35629" s="2">
        <v>44343.813699029124</v>
      </c>
      <c r="C35629">
        <v>80848</v>
      </c>
      <c r="D35629">
        <v>347008</v>
      </c>
      <c r="E35629" t="str">
        <f>VLOOKUP(C35629,Подписчики!A:C,2,0)</f>
        <v>UTC+3</v>
      </c>
      <c r="F35629" s="2"/>
    </row>
    <row r="35630" spans="1:6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t="str">
        <f>VLOOKUP(C35630,Подписчики!A:C,2,0)</f>
        <v>UTC+3</v>
      </c>
      <c r="F35630" s="2"/>
    </row>
    <row r="35631" spans="1:6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t="str">
        <f>VLOOKUP(C35631,Подписчики!A:C,2,0)</f>
        <v>UTC+3</v>
      </c>
      <c r="F35631" s="2"/>
    </row>
    <row r="35632" spans="1:6" x14ac:dyDescent="0.25">
      <c r="A35632">
        <v>110069</v>
      </c>
      <c r="B35632" s="2">
        <v>44343.813699029124</v>
      </c>
      <c r="C35632">
        <v>346932</v>
      </c>
      <c r="D35632">
        <v>21760</v>
      </c>
      <c r="E35632" t="str">
        <f>VLOOKUP(C35632,Подписчики!A:C,2,0)</f>
        <v>UTC+3</v>
      </c>
      <c r="F35632" s="2"/>
    </row>
    <row r="35633" spans="1:6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t="str">
        <f>VLOOKUP(C35633,Подписчики!A:C,2,0)</f>
        <v>UTC+6</v>
      </c>
      <c r="F35633" s="2"/>
    </row>
    <row r="35634" spans="1:6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t="str">
        <f>VLOOKUP(C35634,Подписчики!A:C,2,0)</f>
        <v>UTC+0</v>
      </c>
      <c r="F35634" s="2"/>
    </row>
    <row r="35635" spans="1:6" x14ac:dyDescent="0.25">
      <c r="A35635">
        <v>110079</v>
      </c>
      <c r="B35635" s="2">
        <v>44343.814508090618</v>
      </c>
      <c r="C35635">
        <v>64753</v>
      </c>
      <c r="D35635">
        <v>277903</v>
      </c>
      <c r="E35635" t="str">
        <f>VLOOKUP(C35635,Подписчики!A:C,2,0)</f>
        <v>UTC+1</v>
      </c>
      <c r="F35635" s="2"/>
    </row>
    <row r="35636" spans="1:6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t="str">
        <f>VLOOKUP(C35636,Подписчики!A:C,2,0)</f>
        <v>UTC+1</v>
      </c>
      <c r="F35636" s="2"/>
    </row>
    <row r="35637" spans="1:6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t="str">
        <f>VLOOKUP(C35637,Подписчики!A:C,2,0)</f>
        <v>UTC+1</v>
      </c>
      <c r="F35637" s="2"/>
    </row>
    <row r="35638" spans="1:6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t="str">
        <f>VLOOKUP(C35638,Подписчики!A:C,2,0)</f>
        <v>UTC+1</v>
      </c>
      <c r="F35638" s="2"/>
    </row>
    <row r="35639" spans="1:6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t="str">
        <f>VLOOKUP(C35639,Подписчики!A:C,2,0)</f>
        <v>UTC+2</v>
      </c>
      <c r="F35639" s="2"/>
    </row>
    <row r="35640" spans="1:6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t="str">
        <f>VLOOKUP(C35640,Подписчики!A:C,2,0)</f>
        <v>UTC+3</v>
      </c>
      <c r="F35640" s="2"/>
    </row>
    <row r="35641" spans="1:6" x14ac:dyDescent="0.25">
      <c r="A35641">
        <v>110094</v>
      </c>
      <c r="B35641" s="2">
        <v>44343.815721682848</v>
      </c>
      <c r="C35641">
        <v>75625</v>
      </c>
      <c r="D35641">
        <v>230507</v>
      </c>
      <c r="E35641" t="str">
        <f>VLOOKUP(C35641,Подписчики!A:C,2,0)</f>
        <v>UTC+0</v>
      </c>
      <c r="F35641" s="2"/>
    </row>
    <row r="35642" spans="1:6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t="str">
        <f>VLOOKUP(C35642,Подписчики!A:C,2,0)</f>
        <v>UTC+0</v>
      </c>
      <c r="F35642" s="2"/>
    </row>
    <row r="35643" spans="1:6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t="str">
        <f>VLOOKUP(C35643,Подписчики!A:C,2,0)</f>
        <v>UTC+0</v>
      </c>
      <c r="F35643" s="2"/>
    </row>
    <row r="35644" spans="1:6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t="str">
        <f>VLOOKUP(C35644,Подписчики!A:C,2,0)</f>
        <v>UTC+1</v>
      </c>
      <c r="F35644" s="2"/>
    </row>
    <row r="35645" spans="1:6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t="str">
        <f>VLOOKUP(C35645,Подписчики!A:C,2,0)</f>
        <v>UTC+1</v>
      </c>
      <c r="F35645" s="2"/>
    </row>
    <row r="35646" spans="1:6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t="str">
        <f>VLOOKUP(C35646,Подписчики!A:C,2,0)</f>
        <v>UTC+2</v>
      </c>
      <c r="F35646" s="2"/>
    </row>
    <row r="35647" spans="1:6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t="str">
        <f>VLOOKUP(C35647,Подписчики!A:C,2,0)</f>
        <v>UTC+3</v>
      </c>
      <c r="F35647" s="2"/>
    </row>
    <row r="35648" spans="1:6" x14ac:dyDescent="0.25">
      <c r="A35648">
        <v>110117</v>
      </c>
      <c r="B35648" s="2">
        <v>44343.819362459551</v>
      </c>
      <c r="C35648">
        <v>50951</v>
      </c>
      <c r="D35648">
        <v>238891</v>
      </c>
      <c r="E35648" t="str">
        <f>VLOOKUP(C35648,Подписчики!A:C,2,0)</f>
        <v>UTC+1</v>
      </c>
      <c r="F35648" s="2"/>
    </row>
    <row r="35649" spans="1:6" x14ac:dyDescent="0.25">
      <c r="A35649">
        <v>110118</v>
      </c>
      <c r="B35649" s="2">
        <v>44343.819362459551</v>
      </c>
      <c r="C35649">
        <v>59178</v>
      </c>
      <c r="D35649">
        <v>285365</v>
      </c>
      <c r="E35649" t="str">
        <f>VLOOKUP(C35649,Подписчики!A:C,2,0)</f>
        <v>UTC+1</v>
      </c>
      <c r="F35649" s="2"/>
    </row>
    <row r="35650" spans="1:6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t="str">
        <f>VLOOKUP(C35650,Подписчики!A:C,2,0)</f>
        <v>UTC+1</v>
      </c>
      <c r="F35650" s="2"/>
    </row>
    <row r="35651" spans="1:6" x14ac:dyDescent="0.25">
      <c r="A35651">
        <v>110124</v>
      </c>
      <c r="B35651" s="2">
        <v>44343.819766990287</v>
      </c>
      <c r="C35651">
        <v>254311</v>
      </c>
      <c r="D35651">
        <v>83356</v>
      </c>
      <c r="E35651" t="str">
        <f>VLOOKUP(C35651,Подписчики!A:C,2,0)</f>
        <v>UTC+2</v>
      </c>
      <c r="F35651" s="2"/>
    </row>
    <row r="35652" spans="1:6" x14ac:dyDescent="0.25">
      <c r="A35652">
        <v>110128</v>
      </c>
      <c r="B35652" s="2">
        <v>44343.820576051781</v>
      </c>
      <c r="C35652">
        <v>47739</v>
      </c>
      <c r="D35652">
        <v>153893</v>
      </c>
      <c r="E35652" t="str">
        <f>VLOOKUP(C35652,Подписчики!A:C,2,0)</f>
        <v>UTC+0</v>
      </c>
      <c r="F35652" s="2"/>
    </row>
    <row r="35653" spans="1:6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t="str">
        <f>VLOOKUP(C35653,Подписчики!A:C,2,0)</f>
        <v>UTC+0</v>
      </c>
      <c r="F35653" s="2"/>
    </row>
    <row r="35654" spans="1:6" x14ac:dyDescent="0.25">
      <c r="A35654">
        <v>110134</v>
      </c>
      <c r="B35654" s="2">
        <v>44343.823003236241</v>
      </c>
      <c r="C35654">
        <v>45717</v>
      </c>
      <c r="D35654">
        <v>250679</v>
      </c>
      <c r="E35654" t="str">
        <f>VLOOKUP(C35654,Подписчики!A:C,2,0)</f>
        <v>UTC+2</v>
      </c>
      <c r="F35654" s="2"/>
    </row>
    <row r="35655" spans="1:6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t="str">
        <f>VLOOKUP(C35655,Подписчики!A:C,2,0)</f>
        <v>UTC+2</v>
      </c>
      <c r="F35655" s="2"/>
    </row>
    <row r="35656" spans="1:6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t="str">
        <f>VLOOKUP(C35656,Подписчики!A:C,2,0)</f>
        <v>UTC+2</v>
      </c>
      <c r="F35656" s="2"/>
    </row>
    <row r="35657" spans="1:6" x14ac:dyDescent="0.25">
      <c r="A35657">
        <v>110146</v>
      </c>
      <c r="B35657" s="2">
        <v>44343.823812297735</v>
      </c>
      <c r="C35657">
        <v>25411</v>
      </c>
      <c r="D35657">
        <v>158978</v>
      </c>
      <c r="E35657" t="str">
        <f>VLOOKUP(C35657,Подписчики!A:C,2,0)</f>
        <v>UTC+0</v>
      </c>
      <c r="F35657" s="2"/>
    </row>
    <row r="35658" spans="1:6" x14ac:dyDescent="0.25">
      <c r="A35658">
        <v>110147</v>
      </c>
      <c r="B35658" s="2">
        <v>44343.824216828478</v>
      </c>
      <c r="C35658">
        <v>14996</v>
      </c>
      <c r="D35658">
        <v>217497</v>
      </c>
      <c r="E35658" t="str">
        <f>VLOOKUP(C35658,Подписчики!A:C,2,0)</f>
        <v>UTC+1</v>
      </c>
      <c r="F35658" s="2"/>
    </row>
    <row r="35659" spans="1:6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t="str">
        <f>VLOOKUP(C35659,Подписчики!A:C,2,0)</f>
        <v>UTC+1</v>
      </c>
      <c r="F35659" s="2"/>
    </row>
    <row r="35660" spans="1:6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t="str">
        <f>VLOOKUP(C35660,Подписчики!A:C,2,0)</f>
        <v>UTC+3</v>
      </c>
      <c r="F35660" s="2"/>
    </row>
    <row r="35661" spans="1:6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t="str">
        <f>VLOOKUP(C35661,Подписчики!A:C,2,0)</f>
        <v>UTC+3</v>
      </c>
      <c r="F35661" s="2"/>
    </row>
    <row r="35662" spans="1:6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t="str">
        <f>VLOOKUP(C35662,Подписчики!A:C,2,0)</f>
        <v>UTC+0</v>
      </c>
      <c r="F35662" s="2"/>
    </row>
    <row r="35663" spans="1:6" x14ac:dyDescent="0.25">
      <c r="A35663">
        <v>110161</v>
      </c>
      <c r="B35663" s="2">
        <v>44343.825834951458</v>
      </c>
      <c r="C35663">
        <v>260718</v>
      </c>
      <c r="D35663">
        <v>91814</v>
      </c>
      <c r="E35663" t="str">
        <f>VLOOKUP(C35663,Подписчики!A:C,2,0)</f>
        <v>UTC+1</v>
      </c>
      <c r="F35663" s="2"/>
    </row>
    <row r="35664" spans="1:6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t="str">
        <f>VLOOKUP(C35664,Подписчики!A:C,2,0)</f>
        <v>UTC+2</v>
      </c>
      <c r="F35664" s="2"/>
    </row>
    <row r="35665" spans="1:6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t="str">
        <f>VLOOKUP(C35665,Подписчики!A:C,2,0)</f>
        <v>UTC+2</v>
      </c>
      <c r="F35665" s="2"/>
    </row>
    <row r="35666" spans="1:6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t="str">
        <f>VLOOKUP(C35666,Подписчики!A:C,2,0)</f>
        <v>UTC+0</v>
      </c>
      <c r="F35666" s="2"/>
    </row>
    <row r="35667" spans="1:6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t="str">
        <f>VLOOKUP(C35667,Подписчики!A:C,2,0)</f>
        <v>UTC+0</v>
      </c>
      <c r="F35667" s="2"/>
    </row>
    <row r="35668" spans="1:6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t="str">
        <f>VLOOKUP(C35668,Подписчики!A:C,2,0)</f>
        <v>UTC+1</v>
      </c>
      <c r="F35668" s="2"/>
    </row>
    <row r="35669" spans="1:6" x14ac:dyDescent="0.25">
      <c r="A35669">
        <v>110177</v>
      </c>
      <c r="B35669" s="2">
        <v>44343.828666666668</v>
      </c>
      <c r="C35669">
        <v>48825</v>
      </c>
      <c r="D35669">
        <v>238334</v>
      </c>
      <c r="E35669" t="str">
        <f>VLOOKUP(C35669,Подписчики!A:C,2,0)</f>
        <v>UTC+4</v>
      </c>
      <c r="F35669" s="2"/>
    </row>
    <row r="35670" spans="1:6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t="str">
        <f>VLOOKUP(C35670,Подписчики!A:C,2,0)</f>
        <v>UTC+0</v>
      </c>
      <c r="F35670" s="2"/>
    </row>
    <row r="35671" spans="1:6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t="str">
        <f>VLOOKUP(C35671,Подписчики!A:C,2,0)</f>
        <v>UTC+0</v>
      </c>
      <c r="F35671" s="2"/>
    </row>
    <row r="35672" spans="1:6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t="str">
        <f>VLOOKUP(C35672,Подписчики!A:C,2,0)</f>
        <v>UTC+1</v>
      </c>
      <c r="F35672" s="2"/>
    </row>
    <row r="35673" spans="1:6" x14ac:dyDescent="0.25">
      <c r="A35673">
        <v>110191</v>
      </c>
      <c r="B35673" s="2">
        <v>44343.83</v>
      </c>
      <c r="C35673">
        <v>301595</v>
      </c>
      <c r="D35673">
        <v>179296</v>
      </c>
      <c r="E35673" t="str">
        <f>VLOOKUP(C35673,Подписчики!A:C,2,0)</f>
        <v>UTC+3</v>
      </c>
      <c r="F35673" s="2"/>
    </row>
    <row r="35674" spans="1:6" x14ac:dyDescent="0.25">
      <c r="A35674">
        <v>110192</v>
      </c>
      <c r="B35674" s="2">
        <v>44343.831093851135</v>
      </c>
      <c r="C35674">
        <v>78727</v>
      </c>
      <c r="D35674">
        <v>411922</v>
      </c>
      <c r="E35674" t="str">
        <f>VLOOKUP(C35674,Подписчики!A:C,2,0)</f>
        <v>UTC+6</v>
      </c>
      <c r="F35674" s="2"/>
    </row>
    <row r="35675" spans="1:6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t="str">
        <f>VLOOKUP(C35675,Подписчики!A:C,2,0)</f>
        <v>UTC+4</v>
      </c>
      <c r="F35675" s="2"/>
    </row>
    <row r="35676" spans="1:6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t="str">
        <f>VLOOKUP(C35676,Подписчики!A:C,2,0)</f>
        <v>UTC+7</v>
      </c>
      <c r="F35676" s="2"/>
    </row>
    <row r="35677" spans="1:6" x14ac:dyDescent="0.25">
      <c r="A35677">
        <v>110197</v>
      </c>
      <c r="B35677" s="2">
        <v>44343.833521035602</v>
      </c>
      <c r="C35677">
        <v>29913</v>
      </c>
      <c r="D35677">
        <v>205316</v>
      </c>
      <c r="E35677" t="str">
        <f>VLOOKUP(C35677,Подписчики!A:C,2,0)</f>
        <v>UTC+0</v>
      </c>
      <c r="F35677" s="2"/>
    </row>
    <row r="35678" spans="1:6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t="str">
        <f>VLOOKUP(C35678,Подписчики!A:C,2,0)</f>
        <v>UTC+0</v>
      </c>
      <c r="F35678" s="2"/>
    </row>
    <row r="35679" spans="1:6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t="str">
        <f>VLOOKUP(C35679,Подписчики!A:C,2,0)</f>
        <v>UTC+2</v>
      </c>
      <c r="F35679" s="2"/>
    </row>
    <row r="35680" spans="1:6" x14ac:dyDescent="0.25">
      <c r="A35680">
        <v>110205</v>
      </c>
      <c r="B35680" s="2">
        <v>44343.834734627831</v>
      </c>
      <c r="C35680">
        <v>68313</v>
      </c>
      <c r="D35680">
        <v>21760</v>
      </c>
      <c r="E35680" t="str">
        <f>VLOOKUP(C35680,Подписчики!A:C,2,0)</f>
        <v>UTC+3</v>
      </c>
      <c r="F35680" s="2"/>
    </row>
    <row r="35681" spans="1:6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t="str">
        <f>VLOOKUP(C35681,Подписчики!A:C,2,0)</f>
        <v>UTC+1</v>
      </c>
      <c r="F35681" s="2"/>
    </row>
    <row r="35682" spans="1:6" x14ac:dyDescent="0.25">
      <c r="A35682">
        <v>110211</v>
      </c>
      <c r="B35682" s="2">
        <v>44343.836352750812</v>
      </c>
      <c r="C35682">
        <v>90694</v>
      </c>
      <c r="D35682">
        <v>466283</v>
      </c>
      <c r="E35682" t="str">
        <f>VLOOKUP(C35682,Подписчики!A:C,2,0)</f>
        <v>UTC+3</v>
      </c>
      <c r="F35682" s="2"/>
    </row>
    <row r="35683" spans="1:6" x14ac:dyDescent="0.25">
      <c r="A35683">
        <v>110216</v>
      </c>
      <c r="B35683" s="2">
        <v>44343.837161812298</v>
      </c>
      <c r="C35683">
        <v>20565</v>
      </c>
      <c r="D35683">
        <v>3876</v>
      </c>
      <c r="E35683" t="str">
        <f>VLOOKUP(C35683,Подписчики!A:C,2,0)</f>
        <v>UTC+1</v>
      </c>
      <c r="F35683" s="2"/>
    </row>
    <row r="35684" spans="1:6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t="str">
        <f>VLOOKUP(C35684,Подписчики!A:C,2,0)</f>
        <v>UTC+2</v>
      </c>
      <c r="F35684" s="2"/>
    </row>
    <row r="35685" spans="1:6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t="str">
        <f>VLOOKUP(C35685,Подписчики!A:C,2,0)</f>
        <v>UTC+2</v>
      </c>
      <c r="F35685" s="2"/>
    </row>
    <row r="35686" spans="1:6" x14ac:dyDescent="0.25">
      <c r="A35686">
        <v>110229</v>
      </c>
      <c r="B35686" s="2">
        <v>44343.837566343042</v>
      </c>
      <c r="C35686">
        <v>349152</v>
      </c>
      <c r="D35686">
        <v>21407</v>
      </c>
      <c r="E35686" t="str">
        <f>VLOOKUP(C35686,Подписчики!A:C,2,0)</f>
        <v>UTC+2</v>
      </c>
      <c r="F35686" s="2"/>
    </row>
    <row r="35687" spans="1:6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t="str">
        <f>VLOOKUP(C35687,Подписчики!A:C,2,0)</f>
        <v>UTC+2</v>
      </c>
      <c r="F35687" s="2"/>
    </row>
    <row r="35688" spans="1:6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t="str">
        <f>VLOOKUP(C35688,Подписчики!A:C,2,0)</f>
        <v>UTC+3</v>
      </c>
      <c r="F35688" s="2"/>
    </row>
    <row r="35689" spans="1:6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t="str">
        <f>VLOOKUP(C35689,Подписчики!A:C,2,0)</f>
        <v>UTC-4</v>
      </c>
      <c r="F35689" s="2"/>
    </row>
    <row r="35690" spans="1:6" x14ac:dyDescent="0.25">
      <c r="A35690">
        <v>110242</v>
      </c>
      <c r="B35690" s="2">
        <v>44343.841611650489</v>
      </c>
      <c r="C35690">
        <v>69595</v>
      </c>
      <c r="D35690">
        <v>230507</v>
      </c>
      <c r="E35690" t="str">
        <f>VLOOKUP(C35690,Подписчики!A:C,2,0)</f>
        <v>UTC+0</v>
      </c>
      <c r="F35690" s="2"/>
    </row>
    <row r="35691" spans="1:6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t="str">
        <f>VLOOKUP(C35691,Подписчики!A:C,2,0)</f>
        <v>UTC+4</v>
      </c>
      <c r="F35691" s="2"/>
    </row>
    <row r="35692" spans="1:6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t="str">
        <f>VLOOKUP(C35692,Подписчики!A:C,2,0)</f>
        <v>UTC+1</v>
      </c>
      <c r="F35692" s="2"/>
    </row>
    <row r="35693" spans="1:6" x14ac:dyDescent="0.25">
      <c r="A35693">
        <v>110254</v>
      </c>
      <c r="B35693" s="2">
        <v>44343.843229773462</v>
      </c>
      <c r="C35693">
        <v>56039</v>
      </c>
      <c r="D35693">
        <v>128523</v>
      </c>
      <c r="E35693" t="str">
        <f>VLOOKUP(C35693,Подписчики!A:C,2,0)</f>
        <v>UTC+0</v>
      </c>
      <c r="F35693" s="2"/>
    </row>
    <row r="35694" spans="1:6" x14ac:dyDescent="0.25">
      <c r="A35694">
        <v>110255</v>
      </c>
      <c r="B35694" s="2">
        <v>44343.843229773462</v>
      </c>
      <c r="C35694">
        <v>152559</v>
      </c>
      <c r="D35694">
        <v>4316</v>
      </c>
      <c r="E35694" t="str">
        <f>VLOOKUP(C35694,Подписчики!A:C,2,0)</f>
        <v>UTC+0</v>
      </c>
      <c r="F35694" s="2"/>
    </row>
    <row r="35695" spans="1:6" x14ac:dyDescent="0.25">
      <c r="A35695">
        <v>110258</v>
      </c>
      <c r="B35695" s="2">
        <v>44343.843229773462</v>
      </c>
      <c r="C35695">
        <v>269546</v>
      </c>
      <c r="D35695">
        <v>56783</v>
      </c>
      <c r="E35695" t="str">
        <f>VLOOKUP(C35695,Подписчики!A:C,2,0)</f>
        <v>UTC+0</v>
      </c>
      <c r="F35695" s="2"/>
    </row>
    <row r="35696" spans="1:6" x14ac:dyDescent="0.25">
      <c r="A35696">
        <v>110261</v>
      </c>
      <c r="B35696" s="2">
        <v>44343.843634304212</v>
      </c>
      <c r="C35696">
        <v>89255</v>
      </c>
      <c r="D35696">
        <v>411922</v>
      </c>
      <c r="E35696" t="str">
        <f>VLOOKUP(C35696,Подписчики!A:C,2,0)</f>
        <v>UTC+1</v>
      </c>
      <c r="F35696" s="2"/>
    </row>
    <row r="35697" spans="1:6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t="str">
        <f>VLOOKUP(C35697,Подписчики!A:C,2,0)</f>
        <v>UTC+2</v>
      </c>
      <c r="F35697" s="2"/>
    </row>
    <row r="35698" spans="1:6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t="str">
        <f>VLOOKUP(C35698,Подписчики!A:C,2,0)</f>
        <v>UTC+2</v>
      </c>
      <c r="F35698" s="2"/>
    </row>
    <row r="35699" spans="1:6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t="str">
        <f>VLOOKUP(C35699,Подписчики!A:C,2,0)</f>
        <v>UTC+3</v>
      </c>
      <c r="F35699" s="2"/>
    </row>
    <row r="35700" spans="1:6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t="str">
        <f>VLOOKUP(C35700,Подписчики!A:C,2,0)</f>
        <v>UTC-7</v>
      </c>
      <c r="F35700" s="2"/>
    </row>
    <row r="35701" spans="1:6" x14ac:dyDescent="0.25">
      <c r="A35701">
        <v>110281</v>
      </c>
      <c r="B35701" s="2">
        <v>44343.845252427185</v>
      </c>
      <c r="C35701">
        <v>9812</v>
      </c>
      <c r="D35701">
        <v>137670</v>
      </c>
      <c r="E35701" t="str">
        <f>VLOOKUP(C35701,Подписчики!A:C,2,0)</f>
        <v>UTC+1</v>
      </c>
      <c r="F35701" s="2"/>
    </row>
    <row r="35702" spans="1:6" x14ac:dyDescent="0.25">
      <c r="A35702">
        <v>110286</v>
      </c>
      <c r="B35702" s="2">
        <v>44343.845252427185</v>
      </c>
      <c r="C35702">
        <v>69036</v>
      </c>
      <c r="D35702">
        <v>411922</v>
      </c>
      <c r="E35702" t="str">
        <f>VLOOKUP(C35702,Подписчики!A:C,2,0)</f>
        <v>UTC+1</v>
      </c>
      <c r="F35702" s="2"/>
    </row>
    <row r="35703" spans="1:6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t="str">
        <f>VLOOKUP(C35703,Подписчики!A:C,2,0)</f>
        <v>UTC+0</v>
      </c>
      <c r="F35703" s="2"/>
    </row>
    <row r="35704" spans="1:6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t="str">
        <f>VLOOKUP(C35704,Подписчики!A:C,2,0)</f>
        <v>UTC+7</v>
      </c>
      <c r="F35704" s="2"/>
    </row>
    <row r="35705" spans="1:6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t="str">
        <f>VLOOKUP(C35705,Подписчики!A:C,2,0)</f>
        <v>UTC-5</v>
      </c>
      <c r="F35705" s="2"/>
    </row>
    <row r="35706" spans="1:6" x14ac:dyDescent="0.25">
      <c r="A35706">
        <v>110300</v>
      </c>
      <c r="B35706" s="2">
        <v>44343.846466019415</v>
      </c>
      <c r="C35706">
        <v>28041</v>
      </c>
      <c r="D35706">
        <v>150225</v>
      </c>
      <c r="E35706" t="str">
        <f>VLOOKUP(C35706,Подписчики!A:C,2,0)</f>
        <v>UTC+0</v>
      </c>
      <c r="F35706" s="2"/>
    </row>
    <row r="35707" spans="1:6" x14ac:dyDescent="0.25">
      <c r="A35707">
        <v>110303</v>
      </c>
      <c r="B35707" s="2">
        <v>44343.846666666665</v>
      </c>
      <c r="C35707">
        <v>19197</v>
      </c>
      <c r="D35707">
        <v>104958</v>
      </c>
      <c r="E35707" t="str">
        <f>VLOOKUP(C35707,Подписчики!A:C,2,0)</f>
        <v>UTC+2</v>
      </c>
      <c r="F35707" s="2"/>
    </row>
    <row r="35708" spans="1:6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t="str">
        <f>VLOOKUP(C35708,Подписчики!A:C,2,0)</f>
        <v>UTC+2</v>
      </c>
      <c r="F35708" s="2"/>
    </row>
    <row r="35709" spans="1:6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t="str">
        <f>VLOOKUP(C35709,Подписчики!A:C,2,0)</f>
        <v>UTC+1</v>
      </c>
      <c r="F35709" s="2"/>
    </row>
    <row r="35710" spans="1:6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t="str">
        <f>VLOOKUP(C35710,Подписчики!A:C,2,0)</f>
        <v>UTC+1</v>
      </c>
      <c r="F35710" s="2"/>
    </row>
    <row r="35711" spans="1:6" x14ac:dyDescent="0.25">
      <c r="A35711">
        <v>110315</v>
      </c>
      <c r="B35711" s="2">
        <v>44343.849702265376</v>
      </c>
      <c r="C35711">
        <v>60496</v>
      </c>
      <c r="D35711">
        <v>250679</v>
      </c>
      <c r="E35711" t="str">
        <f>VLOOKUP(C35711,Подписчики!A:C,2,0)</f>
        <v>UTC+0</v>
      </c>
      <c r="F35711" s="2"/>
    </row>
    <row r="35712" spans="1:6" x14ac:dyDescent="0.25">
      <c r="A35712">
        <v>110320</v>
      </c>
      <c r="B35712" s="2">
        <v>44343.850511326862</v>
      </c>
      <c r="C35712">
        <v>141203</v>
      </c>
      <c r="D35712">
        <v>70091</v>
      </c>
      <c r="E35712" t="str">
        <f>VLOOKUP(C35712,Подписчики!A:C,2,0)</f>
        <v>UTC+2</v>
      </c>
      <c r="F35712" s="2"/>
    </row>
    <row r="35713" spans="1:6" x14ac:dyDescent="0.25">
      <c r="A35713">
        <v>110322</v>
      </c>
      <c r="B35713" s="2">
        <v>44343.851320388349</v>
      </c>
      <c r="C35713">
        <v>99837</v>
      </c>
      <c r="D35713">
        <v>118549</v>
      </c>
      <c r="E35713" t="str">
        <f>VLOOKUP(C35713,Подписчики!A:C,2,0)</f>
        <v>UTC+0</v>
      </c>
      <c r="F35713" s="2"/>
    </row>
    <row r="35714" spans="1:6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t="str">
        <f>VLOOKUP(C35714,Подписчики!A:C,2,0)</f>
        <v>UTC+1</v>
      </c>
      <c r="F35714" s="2"/>
    </row>
    <row r="35715" spans="1:6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t="str">
        <f>VLOOKUP(C35715,Подписчики!A:C,2,0)</f>
        <v>UTC+1</v>
      </c>
      <c r="F35715" s="2"/>
    </row>
    <row r="35716" spans="1:6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t="str">
        <f>VLOOKUP(C35716,Подписчики!A:C,2,0)</f>
        <v>UTC-3</v>
      </c>
      <c r="F35716" s="2"/>
    </row>
    <row r="35717" spans="1:6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t="str">
        <f>VLOOKUP(C35717,Подписчики!A:C,2,0)</f>
        <v>UTC-7</v>
      </c>
      <c r="F35717" s="2"/>
    </row>
    <row r="35718" spans="1:6" x14ac:dyDescent="0.25">
      <c r="A35718">
        <v>110336</v>
      </c>
      <c r="B35718" s="2">
        <v>44343.853343042072</v>
      </c>
      <c r="C35718">
        <v>330345</v>
      </c>
      <c r="D35718">
        <v>40767</v>
      </c>
      <c r="E35718" t="str">
        <f>VLOOKUP(C35718,Подписчики!A:C,2,0)</f>
        <v>UTC+1</v>
      </c>
      <c r="F35718" s="2"/>
    </row>
    <row r="35719" spans="1:6" x14ac:dyDescent="0.25">
      <c r="A35719">
        <v>110340</v>
      </c>
      <c r="B35719" s="2">
        <v>44343.853747572815</v>
      </c>
      <c r="C35719">
        <v>98705</v>
      </c>
      <c r="D35719">
        <v>455878</v>
      </c>
      <c r="E35719" t="str">
        <f>VLOOKUP(C35719,Подписчики!A:C,2,0)</f>
        <v>UTC+2</v>
      </c>
      <c r="F35719" s="2"/>
    </row>
    <row r="35720" spans="1:6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t="str">
        <f>VLOOKUP(C35720,Подписчики!A:C,2,0)</f>
        <v>UTC+3</v>
      </c>
      <c r="F35720" s="2"/>
    </row>
    <row r="35721" spans="1:6" x14ac:dyDescent="0.25">
      <c r="A35721">
        <v>110342</v>
      </c>
      <c r="B35721" s="2">
        <v>44343.854556634302</v>
      </c>
      <c r="C35721">
        <v>93899</v>
      </c>
      <c r="D35721">
        <v>250679</v>
      </c>
      <c r="E35721" t="str">
        <f>VLOOKUP(C35721,Подписчики!A:C,2,0)</f>
        <v>UTC+0</v>
      </c>
      <c r="F35721" s="2"/>
    </row>
    <row r="35722" spans="1:6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t="str">
        <f>VLOOKUP(C35722,Подписчики!A:C,2,0)</f>
        <v>UTC+0</v>
      </c>
      <c r="F35722" s="2"/>
    </row>
    <row r="35723" spans="1:6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t="str">
        <f>VLOOKUP(C35723,Подписчики!A:C,2,0)</f>
        <v>UTC+1</v>
      </c>
      <c r="F35723" s="2"/>
    </row>
    <row r="35724" spans="1:6" x14ac:dyDescent="0.25">
      <c r="A35724">
        <v>110354</v>
      </c>
      <c r="B35724" s="2">
        <v>44343.855365695788</v>
      </c>
      <c r="C35724">
        <v>93077</v>
      </c>
      <c r="D35724">
        <v>419338</v>
      </c>
      <c r="E35724" t="str">
        <f>VLOOKUP(C35724,Подписчики!A:C,2,0)</f>
        <v>UTC+2</v>
      </c>
      <c r="F35724" s="2"/>
    </row>
    <row r="35725" spans="1:6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t="str">
        <f>VLOOKUP(C35725,Подписчики!A:C,2,0)</f>
        <v>UTC+1</v>
      </c>
      <c r="F35725" s="2"/>
    </row>
    <row r="35726" spans="1:6" x14ac:dyDescent="0.25">
      <c r="A35726">
        <v>110359</v>
      </c>
      <c r="B35726" s="2">
        <v>44343.856983818769</v>
      </c>
      <c r="C35726">
        <v>181511</v>
      </c>
      <c r="D35726">
        <v>86587</v>
      </c>
      <c r="E35726" t="str">
        <f>VLOOKUP(C35726,Подписчики!A:C,2,0)</f>
        <v>UTC+2</v>
      </c>
      <c r="F35726" s="2"/>
    </row>
    <row r="35727" spans="1:6" x14ac:dyDescent="0.25">
      <c r="A35727">
        <v>110364</v>
      </c>
      <c r="B35727" s="2">
        <v>44343.856983818769</v>
      </c>
      <c r="C35727">
        <v>212952</v>
      </c>
      <c r="D35727">
        <v>62068</v>
      </c>
      <c r="E35727" t="str">
        <f>VLOOKUP(C35727,Подписчики!A:C,2,0)</f>
        <v>UTC+2</v>
      </c>
      <c r="F35727" s="2"/>
    </row>
    <row r="35728" spans="1:6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t="str">
        <f>VLOOKUP(C35728,Подписчики!A:C,2,0)</f>
        <v>UTC+2</v>
      </c>
      <c r="F35728" s="2"/>
    </row>
    <row r="35729" spans="1:6" x14ac:dyDescent="0.25">
      <c r="A35729">
        <v>110371</v>
      </c>
      <c r="B35729" s="2">
        <v>44343.861029126216</v>
      </c>
      <c r="C35729">
        <v>251678</v>
      </c>
      <c r="D35729">
        <v>43842</v>
      </c>
      <c r="E35729" t="str">
        <f>VLOOKUP(C35729,Подписчики!A:C,2,0)</f>
        <v>UTC+0</v>
      </c>
      <c r="F35729" s="2"/>
    </row>
    <row r="35730" spans="1:6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t="str">
        <f>VLOOKUP(C35730,Подписчики!A:C,2,0)</f>
        <v>UTC+1</v>
      </c>
      <c r="F35730" s="2"/>
    </row>
    <row r="35731" spans="1:6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t="str">
        <f>VLOOKUP(C35731,Подписчики!A:C,2,0)</f>
        <v>UTC+0</v>
      </c>
      <c r="F35731" s="2"/>
    </row>
    <row r="35732" spans="1:6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t="str">
        <f>VLOOKUP(C35732,Подписчики!A:C,2,0)</f>
        <v>UTC+3</v>
      </c>
      <c r="F35732" s="2"/>
    </row>
    <row r="35733" spans="1:6" x14ac:dyDescent="0.25">
      <c r="A35733">
        <v>110383</v>
      </c>
      <c r="B35733" s="2">
        <v>44343.862666666668</v>
      </c>
      <c r="C35733">
        <v>16528</v>
      </c>
      <c r="D35733">
        <v>112334</v>
      </c>
      <c r="E35733" t="str">
        <f>VLOOKUP(C35733,Подписчики!A:C,2,0)</f>
        <v>UTC+2</v>
      </c>
      <c r="F35733" s="2"/>
    </row>
    <row r="35734" spans="1:6" x14ac:dyDescent="0.25">
      <c r="A35734">
        <v>110385</v>
      </c>
      <c r="B35734" s="2">
        <v>44343.863860841426</v>
      </c>
      <c r="C35734">
        <v>342623</v>
      </c>
      <c r="D35734">
        <v>43842</v>
      </c>
      <c r="E35734" t="str">
        <f>VLOOKUP(C35734,Подписчики!A:C,2,0)</f>
        <v>UTC+3</v>
      </c>
      <c r="F35734" s="2"/>
    </row>
    <row r="35735" spans="1:6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t="str">
        <f>VLOOKUP(C35735,Подписчики!A:C,2,0)</f>
        <v>UTC+4</v>
      </c>
      <c r="F35735" s="2"/>
    </row>
    <row r="35736" spans="1:6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t="str">
        <f>VLOOKUP(C35736,Подписчики!A:C,2,0)</f>
        <v>UTC+1</v>
      </c>
      <c r="F35736" s="2"/>
    </row>
    <row r="35737" spans="1:6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t="str">
        <f>VLOOKUP(C35737,Подписчики!A:C,2,0)</f>
        <v>UTC+1</v>
      </c>
      <c r="F35737" s="2"/>
    </row>
    <row r="35738" spans="1:6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t="str">
        <f>VLOOKUP(C35738,Подписчики!A:C,2,0)</f>
        <v>UTC+2</v>
      </c>
      <c r="F35738" s="2"/>
    </row>
    <row r="35739" spans="1:6" x14ac:dyDescent="0.25">
      <c r="A35739">
        <v>110401</v>
      </c>
      <c r="B35739" s="2">
        <v>44343.865074433656</v>
      </c>
      <c r="C35739">
        <v>283571</v>
      </c>
      <c r="D35739">
        <v>21760</v>
      </c>
      <c r="E35739" t="str">
        <f>VLOOKUP(C35739,Подписчики!A:C,2,0)</f>
        <v>UTC+2</v>
      </c>
      <c r="F35739" s="2"/>
    </row>
    <row r="35740" spans="1:6" x14ac:dyDescent="0.25">
      <c r="A35740">
        <v>110405</v>
      </c>
      <c r="B35740" s="2">
        <v>44343.867906148866</v>
      </c>
      <c r="C35740">
        <v>120737</v>
      </c>
      <c r="D35740">
        <v>96200</v>
      </c>
      <c r="E35740" t="str">
        <f>VLOOKUP(C35740,Подписчики!A:C,2,0)</f>
        <v>UTC-3</v>
      </c>
      <c r="F35740" s="2"/>
    </row>
    <row r="35741" spans="1:6" x14ac:dyDescent="0.25">
      <c r="A35741">
        <v>110406</v>
      </c>
      <c r="B35741" s="2">
        <v>44343.868310679609</v>
      </c>
      <c r="C35741">
        <v>101677</v>
      </c>
      <c r="D35741">
        <v>16599</v>
      </c>
      <c r="E35741" t="str">
        <f>VLOOKUP(C35741,Подписчики!A:C,2,0)</f>
        <v>UTC+2</v>
      </c>
      <c r="F35741" s="2"/>
    </row>
    <row r="35742" spans="1:6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t="str">
        <f>VLOOKUP(C35742,Подписчики!A:C,2,0)</f>
        <v>UTC+3</v>
      </c>
      <c r="F35742" s="2"/>
    </row>
    <row r="35743" spans="1:6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t="str">
        <f>VLOOKUP(C35743,Подписчики!A:C,2,0)</f>
        <v>UTC+2</v>
      </c>
      <c r="F35743" s="2"/>
    </row>
    <row r="35744" spans="1:6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t="str">
        <f>VLOOKUP(C35744,Подписчики!A:C,2,0)</f>
        <v>UTC+2</v>
      </c>
      <c r="F35744" s="2"/>
    </row>
    <row r="35745" spans="1:6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t="str">
        <f>VLOOKUP(C35745,Подписчики!A:C,2,0)</f>
        <v>UTC+1</v>
      </c>
      <c r="F35745" s="2"/>
    </row>
    <row r="35746" spans="1:6" x14ac:dyDescent="0.25">
      <c r="A35746">
        <v>110418</v>
      </c>
      <c r="B35746" s="2">
        <v>44343.872760517799</v>
      </c>
      <c r="C35746">
        <v>193015</v>
      </c>
      <c r="D35746">
        <v>89017</v>
      </c>
      <c r="E35746" t="str">
        <f>VLOOKUP(C35746,Подписчики!A:C,2,0)</f>
        <v>UTC+1</v>
      </c>
      <c r="F35746" s="2"/>
    </row>
    <row r="35747" spans="1:6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t="str">
        <f>VLOOKUP(C35747,Подписчики!A:C,2,0)</f>
        <v>UTC+1</v>
      </c>
      <c r="F35747" s="2"/>
    </row>
    <row r="35748" spans="1:6" x14ac:dyDescent="0.25">
      <c r="A35748">
        <v>110424</v>
      </c>
      <c r="B35748" s="2">
        <v>44343.874783171515</v>
      </c>
      <c r="C35748">
        <v>54631</v>
      </c>
      <c r="D35748">
        <v>241927</v>
      </c>
      <c r="E35748" t="str">
        <f>VLOOKUP(C35748,Подписчики!A:C,2,0)</f>
        <v>UTC+2</v>
      </c>
      <c r="F35748" s="2"/>
    </row>
    <row r="35749" spans="1:6" x14ac:dyDescent="0.25">
      <c r="A35749">
        <v>110426</v>
      </c>
      <c r="B35749" s="2">
        <v>44343.87599676376</v>
      </c>
      <c r="C35749">
        <v>234228</v>
      </c>
      <c r="D35749">
        <v>62570</v>
      </c>
      <c r="E35749" t="str">
        <f>VLOOKUP(C35749,Подписчики!A:C,2,0)</f>
        <v>UTC+1</v>
      </c>
      <c r="F35749" s="2"/>
    </row>
    <row r="35750" spans="1:6" x14ac:dyDescent="0.25">
      <c r="A35750">
        <v>110429</v>
      </c>
      <c r="B35750" s="2">
        <v>44343.876401294496</v>
      </c>
      <c r="C35750">
        <v>150745</v>
      </c>
      <c r="D35750">
        <v>38593</v>
      </c>
      <c r="E35750" t="str">
        <f>VLOOKUP(C35750,Подписчики!A:C,2,0)</f>
        <v>UTC+2</v>
      </c>
      <c r="F35750" s="2"/>
    </row>
    <row r="35751" spans="1:6" x14ac:dyDescent="0.25">
      <c r="A35751">
        <v>110433</v>
      </c>
      <c r="B35751" s="2">
        <v>44343.876805825246</v>
      </c>
      <c r="C35751">
        <v>36759</v>
      </c>
      <c r="D35751">
        <v>347393</v>
      </c>
      <c r="E35751" t="str">
        <f>VLOOKUP(C35751,Подписчики!A:C,2,0)</f>
        <v>UTC-5</v>
      </c>
      <c r="F35751" s="2"/>
    </row>
    <row r="35752" spans="1:6" x14ac:dyDescent="0.25">
      <c r="A35752">
        <v>110438</v>
      </c>
      <c r="B35752" s="2">
        <v>44343.87721035599</v>
      </c>
      <c r="C35752">
        <v>280356</v>
      </c>
      <c r="D35752">
        <v>387595</v>
      </c>
      <c r="E35752" t="str">
        <f>VLOOKUP(C35752,Подписчики!A:C,2,0)</f>
        <v>UTC+0</v>
      </c>
      <c r="F35752" s="2"/>
    </row>
    <row r="35753" spans="1:6" x14ac:dyDescent="0.25">
      <c r="A35753">
        <v>110441</v>
      </c>
      <c r="B35753" s="2">
        <v>44343.87721035599</v>
      </c>
      <c r="C35753">
        <v>318533</v>
      </c>
      <c r="D35753">
        <v>250679</v>
      </c>
      <c r="E35753" t="str">
        <f>VLOOKUP(C35753,Подписчики!A:C,2,0)</f>
        <v>UTC+0</v>
      </c>
      <c r="F35753" s="2"/>
    </row>
    <row r="35754" spans="1:6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t="str">
        <f>VLOOKUP(C35754,Подписчики!A:C,2,0)</f>
        <v>UTC+1</v>
      </c>
      <c r="F35754" s="2"/>
    </row>
    <row r="35755" spans="1:6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t="str">
        <f>VLOOKUP(C35755,Подписчики!A:C,2,0)</f>
        <v>UTC+2</v>
      </c>
      <c r="F35755" s="2"/>
    </row>
    <row r="35756" spans="1:6" x14ac:dyDescent="0.25">
      <c r="A35756">
        <v>110450</v>
      </c>
      <c r="B35756" s="2">
        <v>44343.878828478963</v>
      </c>
      <c r="C35756">
        <v>3297</v>
      </c>
      <c r="D35756">
        <v>102086</v>
      </c>
      <c r="E35756" t="str">
        <f>VLOOKUP(C35756,Подписчики!A:C,2,0)</f>
        <v>UTC+0</v>
      </c>
      <c r="F35756" s="2"/>
    </row>
    <row r="35757" spans="1:6" x14ac:dyDescent="0.25">
      <c r="A35757">
        <v>110454</v>
      </c>
      <c r="B35757" s="2">
        <v>44343.879637540449</v>
      </c>
      <c r="C35757">
        <v>43091</v>
      </c>
      <c r="D35757">
        <v>347393</v>
      </c>
      <c r="E35757" t="str">
        <f>VLOOKUP(C35757,Подписчики!A:C,2,0)</f>
        <v>UTC+2</v>
      </c>
      <c r="F35757" s="2"/>
    </row>
    <row r="35758" spans="1:6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t="str">
        <f>VLOOKUP(C35758,Подписчики!A:C,2,0)</f>
        <v>UTC+2</v>
      </c>
      <c r="F35758" s="2"/>
    </row>
    <row r="35759" spans="1:6" x14ac:dyDescent="0.25">
      <c r="A35759">
        <v>110463</v>
      </c>
      <c r="B35759" s="2">
        <v>44343.880446601943</v>
      </c>
      <c r="C35759">
        <v>68662</v>
      </c>
      <c r="D35759">
        <v>114865</v>
      </c>
      <c r="E35759" t="str">
        <f>VLOOKUP(C35759,Подписчики!A:C,2,0)</f>
        <v>UTC-4</v>
      </c>
      <c r="F35759" s="2"/>
    </row>
    <row r="35760" spans="1:6" x14ac:dyDescent="0.25">
      <c r="A35760">
        <v>110464</v>
      </c>
      <c r="B35760" s="2">
        <v>44343.880851132686</v>
      </c>
      <c r="C35760">
        <v>14306</v>
      </c>
      <c r="D35760">
        <v>320206</v>
      </c>
      <c r="E35760" t="str">
        <f>VLOOKUP(C35760,Подписчики!A:C,2,0)</f>
        <v>UTC-3</v>
      </c>
      <c r="F35760" s="2"/>
    </row>
    <row r="35761" spans="1:6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t="str">
        <f>VLOOKUP(C35761,Подписчики!A:C,2,0)</f>
        <v>UTC+1</v>
      </c>
      <c r="F35761" s="2"/>
    </row>
    <row r="35762" spans="1:6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t="str">
        <f>VLOOKUP(C35762,Подписчики!A:C,2,0)</f>
        <v>UTC-8</v>
      </c>
      <c r="F35762" s="2"/>
    </row>
    <row r="35763" spans="1:6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t="str">
        <f>VLOOKUP(C35763,Подписчики!A:C,2,0)</f>
        <v>UTC-3</v>
      </c>
      <c r="F35763" s="2"/>
    </row>
    <row r="35764" spans="1:6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t="str">
        <f>VLOOKUP(C35764,Подписчики!A:C,2,0)</f>
        <v>UTC+1</v>
      </c>
      <c r="F35764" s="2"/>
    </row>
    <row r="35765" spans="1:6" x14ac:dyDescent="0.25">
      <c r="A35765">
        <v>110480</v>
      </c>
      <c r="B35765" s="2">
        <v>44343.885300970876</v>
      </c>
      <c r="C35765">
        <v>3458</v>
      </c>
      <c r="D35765">
        <v>208036</v>
      </c>
      <c r="E35765" t="str">
        <f>VLOOKUP(C35765,Подписчики!A:C,2,0)</f>
        <v>UTC+0</v>
      </c>
      <c r="F35765" s="2"/>
    </row>
    <row r="35766" spans="1:6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t="str">
        <f>VLOOKUP(C35766,Подписчики!A:C,2,0)</f>
        <v>UTC+0</v>
      </c>
      <c r="F35766" s="2"/>
    </row>
    <row r="35767" spans="1:6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t="str">
        <f>VLOOKUP(C35767,Подписчики!A:C,2,0)</f>
        <v>UTC+0</v>
      </c>
      <c r="F35767" s="2"/>
    </row>
    <row r="35768" spans="1:6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t="str">
        <f>VLOOKUP(C35768,Подписчики!A:C,2,0)</f>
        <v>UTC-7</v>
      </c>
      <c r="F35768" s="2"/>
    </row>
    <row r="35769" spans="1:6" x14ac:dyDescent="0.25">
      <c r="A35769">
        <v>110497</v>
      </c>
      <c r="B35769" s="2">
        <v>44343.8873236246</v>
      </c>
      <c r="C35769">
        <v>211930</v>
      </c>
      <c r="D35769">
        <v>411922</v>
      </c>
      <c r="E35769" t="str">
        <f>VLOOKUP(C35769,Подписчики!A:C,2,0)</f>
        <v>UTC+1</v>
      </c>
      <c r="F35769" s="2"/>
    </row>
    <row r="35770" spans="1:6" x14ac:dyDescent="0.25">
      <c r="A35770">
        <v>110499</v>
      </c>
      <c r="B35770" s="2">
        <v>44343.888132686086</v>
      </c>
      <c r="C35770">
        <v>316062</v>
      </c>
      <c r="D35770">
        <v>56396</v>
      </c>
      <c r="E35770" t="str">
        <f>VLOOKUP(C35770,Подписчики!A:C,2,0)</f>
        <v>UTC+3</v>
      </c>
      <c r="F35770" s="2"/>
    </row>
    <row r="35771" spans="1:6" x14ac:dyDescent="0.25">
      <c r="A35771">
        <v>110501</v>
      </c>
      <c r="B35771" s="2">
        <v>44343.88853721683</v>
      </c>
      <c r="C35771">
        <v>347549</v>
      </c>
      <c r="D35771">
        <v>158978</v>
      </c>
      <c r="E35771" t="str">
        <f>VLOOKUP(C35771,Подписчики!A:C,2,0)</f>
        <v>UTC+0</v>
      </c>
      <c r="F35771" s="2"/>
    </row>
    <row r="35772" spans="1:6" x14ac:dyDescent="0.25">
      <c r="A35772">
        <v>110502</v>
      </c>
      <c r="B35772" s="2">
        <v>44343.888941747573</v>
      </c>
      <c r="C35772">
        <v>55640</v>
      </c>
      <c r="D35772">
        <v>154256</v>
      </c>
      <c r="E35772" t="str">
        <f>VLOOKUP(C35772,Подписчики!A:C,2,0)</f>
        <v>UTC+1</v>
      </c>
      <c r="F35772" s="2"/>
    </row>
    <row r="35773" spans="1:6" x14ac:dyDescent="0.25">
      <c r="A35773">
        <v>110504</v>
      </c>
      <c r="B35773" s="2">
        <v>44343.889346278316</v>
      </c>
      <c r="C35773">
        <v>73139</v>
      </c>
      <c r="D35773">
        <v>447736</v>
      </c>
      <c r="E35773" t="str">
        <f>VLOOKUP(C35773,Подписчики!A:C,2,0)</f>
        <v>UTC+2</v>
      </c>
      <c r="F35773" s="2"/>
    </row>
    <row r="35774" spans="1:6" x14ac:dyDescent="0.25">
      <c r="A35774">
        <v>110507</v>
      </c>
      <c r="B35774" s="2">
        <v>44343.890155339803</v>
      </c>
      <c r="C35774">
        <v>99739</v>
      </c>
      <c r="D35774">
        <v>351192</v>
      </c>
      <c r="E35774" t="str">
        <f>VLOOKUP(C35774,Подписчики!A:C,2,0)</f>
        <v>UTC+0</v>
      </c>
      <c r="F35774" s="2"/>
    </row>
    <row r="35775" spans="1:6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t="str">
        <f>VLOOKUP(C35775,Подписчики!A:C,2,0)</f>
        <v>UTC+0</v>
      </c>
      <c r="F35775" s="2"/>
    </row>
    <row r="35776" spans="1:6" x14ac:dyDescent="0.25">
      <c r="A35776">
        <v>110510</v>
      </c>
      <c r="B35776" s="2">
        <v>44343.89298705502</v>
      </c>
      <c r="C35776">
        <v>326458</v>
      </c>
      <c r="D35776">
        <v>82850</v>
      </c>
      <c r="E35776" t="str">
        <f>VLOOKUP(C35776,Подписчики!A:C,2,0)</f>
        <v>UTC-5</v>
      </c>
      <c r="F35776" s="2"/>
    </row>
    <row r="35777" spans="1:6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t="str">
        <f>VLOOKUP(C35777,Подписчики!A:C,2,0)</f>
        <v>UTC+0</v>
      </c>
      <c r="F35777" s="2"/>
    </row>
    <row r="35778" spans="1:6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t="str">
        <f>VLOOKUP(C35778,Подписчики!A:C,2,0)</f>
        <v>UTC+1</v>
      </c>
      <c r="F35778" s="2"/>
    </row>
    <row r="35779" spans="1:6" x14ac:dyDescent="0.25">
      <c r="A35779">
        <v>110520</v>
      </c>
      <c r="B35779" s="2">
        <v>44343.895009708736</v>
      </c>
      <c r="C35779">
        <v>89815</v>
      </c>
      <c r="D35779">
        <v>241927</v>
      </c>
      <c r="E35779" t="str">
        <f>VLOOKUP(C35779,Подписчики!A:C,2,0)</f>
        <v>UTC+0</v>
      </c>
      <c r="F35779" s="2"/>
    </row>
    <row r="35780" spans="1:6" x14ac:dyDescent="0.25">
      <c r="A35780">
        <v>110521</v>
      </c>
      <c r="B35780" s="2">
        <v>44343.895414239487</v>
      </c>
      <c r="C35780">
        <v>7271</v>
      </c>
      <c r="D35780">
        <v>294042</v>
      </c>
      <c r="E35780" t="str">
        <f>VLOOKUP(C35780,Подписчики!A:C,2,0)</f>
        <v>UTC+1</v>
      </c>
      <c r="F35780" s="2"/>
    </row>
    <row r="35781" spans="1:6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t="str">
        <f>VLOOKUP(C35781,Подписчики!A:C,2,0)</f>
        <v>UTC+6</v>
      </c>
      <c r="F35781" s="2"/>
    </row>
    <row r="35782" spans="1:6" x14ac:dyDescent="0.25">
      <c r="A35782">
        <v>110524</v>
      </c>
      <c r="B35782" s="2">
        <v>44343.89703236246</v>
      </c>
      <c r="C35782">
        <v>247342</v>
      </c>
      <c r="D35782">
        <v>411922</v>
      </c>
      <c r="E35782" t="str">
        <f>VLOOKUP(C35782,Подписчики!A:C,2,0)</f>
        <v>UTC+1</v>
      </c>
      <c r="F35782" s="2"/>
    </row>
    <row r="35783" spans="1:6" x14ac:dyDescent="0.25">
      <c r="A35783">
        <v>110526</v>
      </c>
      <c r="B35783" s="2">
        <v>44343.89824595469</v>
      </c>
      <c r="C35783">
        <v>91018</v>
      </c>
      <c r="D35783">
        <v>104958</v>
      </c>
      <c r="E35783" t="str">
        <f>VLOOKUP(C35783,Подписчики!A:C,2,0)</f>
        <v>UTC+0</v>
      </c>
      <c r="F35783" s="2"/>
    </row>
    <row r="35784" spans="1:6" x14ac:dyDescent="0.25">
      <c r="A35784">
        <v>110529</v>
      </c>
      <c r="B35784" s="2">
        <v>44343.900268608413</v>
      </c>
      <c r="C35784">
        <v>24224</v>
      </c>
      <c r="D35784">
        <v>347393</v>
      </c>
      <c r="E35784" t="str">
        <f>VLOOKUP(C35784,Подписчики!A:C,2,0)</f>
        <v>UTC+1</v>
      </c>
      <c r="F35784" s="2"/>
    </row>
    <row r="35785" spans="1:6" x14ac:dyDescent="0.25">
      <c r="A35785">
        <v>110533</v>
      </c>
      <c r="B35785" s="2">
        <v>44343.900673139156</v>
      </c>
      <c r="C35785">
        <v>277252</v>
      </c>
      <c r="D35785">
        <v>74456</v>
      </c>
      <c r="E35785" t="str">
        <f>VLOOKUP(C35785,Подписчики!A:C,2,0)</f>
        <v>UTC+2</v>
      </c>
      <c r="F35785" s="2"/>
    </row>
    <row r="35786" spans="1:6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t="str">
        <f>VLOOKUP(C35786,Подписчики!A:C,2,0)</f>
        <v>UTC+2</v>
      </c>
      <c r="F35786" s="2"/>
    </row>
    <row r="35787" spans="1:6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t="str">
        <f>VLOOKUP(C35787,Подписчики!A:C,2,0)</f>
        <v>UTC+2</v>
      </c>
      <c r="F35787" s="2"/>
    </row>
    <row r="35788" spans="1:6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t="str">
        <f>VLOOKUP(C35788,Подписчики!A:C,2,0)</f>
        <v>UTC+2</v>
      </c>
      <c r="F35788" s="2"/>
    </row>
    <row r="35789" spans="1:6" x14ac:dyDescent="0.25">
      <c r="A35789">
        <v>110542</v>
      </c>
      <c r="B35789" s="2">
        <v>44343.90269579288</v>
      </c>
      <c r="C35789">
        <v>32299</v>
      </c>
      <c r="D35789">
        <v>95024</v>
      </c>
      <c r="E35789" t="str">
        <f>VLOOKUP(C35789,Подписчики!A:C,2,0)</f>
        <v>UTC+3</v>
      </c>
      <c r="F35789" s="2"/>
    </row>
    <row r="35790" spans="1:6" x14ac:dyDescent="0.25">
      <c r="A35790">
        <v>110546</v>
      </c>
      <c r="B35790" s="2">
        <v>44343.90269579288</v>
      </c>
      <c r="C35790">
        <v>120776</v>
      </c>
      <c r="D35790">
        <v>177852</v>
      </c>
      <c r="E35790" t="str">
        <f>VLOOKUP(C35790,Подписчики!A:C,2,0)</f>
        <v>UTC+3</v>
      </c>
      <c r="F35790" s="2"/>
    </row>
    <row r="35791" spans="1:6" x14ac:dyDescent="0.25">
      <c r="A35791">
        <v>110549</v>
      </c>
      <c r="B35791" s="2">
        <v>44343.90269579288</v>
      </c>
      <c r="C35791">
        <v>180189</v>
      </c>
      <c r="D35791">
        <v>118549</v>
      </c>
      <c r="E35791" t="str">
        <f>VLOOKUP(C35791,Подписчики!A:C,2,0)</f>
        <v>UTC-5</v>
      </c>
      <c r="F35791" s="2"/>
    </row>
    <row r="35792" spans="1:6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t="str">
        <f>VLOOKUP(C35792,Подписчики!A:C,2,0)</f>
        <v>UTC+1</v>
      </c>
      <c r="F35792" s="2"/>
    </row>
    <row r="35793" spans="1:6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t="str">
        <f>VLOOKUP(C35793,Подписчики!A:C,2,0)</f>
        <v>UTC+0</v>
      </c>
      <c r="F35793" s="2"/>
    </row>
    <row r="35794" spans="1:6" x14ac:dyDescent="0.25">
      <c r="A35794">
        <v>110560</v>
      </c>
      <c r="B35794" s="2">
        <v>44343.90552750809</v>
      </c>
      <c r="C35794">
        <v>522</v>
      </c>
      <c r="D35794">
        <v>103560</v>
      </c>
      <c r="E35794" t="str">
        <f>VLOOKUP(C35794,Подписчики!A:C,2,0)</f>
        <v>UTC+2</v>
      </c>
      <c r="F35794" s="2"/>
    </row>
    <row r="35795" spans="1:6" x14ac:dyDescent="0.25">
      <c r="A35795">
        <v>110565</v>
      </c>
      <c r="B35795" s="2">
        <v>44343.905932038833</v>
      </c>
      <c r="C35795">
        <v>21507</v>
      </c>
      <c r="D35795">
        <v>389368</v>
      </c>
      <c r="E35795" t="str">
        <f>VLOOKUP(C35795,Подписчики!A:C,2,0)</f>
        <v>UTC+3</v>
      </c>
      <c r="F35795" s="2"/>
    </row>
    <row r="35796" spans="1:6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t="str">
        <f>VLOOKUP(C35796,Подписчики!A:C,2,0)</f>
        <v>UTC+4</v>
      </c>
      <c r="F35796" s="2"/>
    </row>
    <row r="35797" spans="1:6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t="str">
        <f>VLOOKUP(C35797,Подписчики!A:C,2,0)</f>
        <v>UTC+0</v>
      </c>
      <c r="F35797" s="2"/>
    </row>
    <row r="35798" spans="1:6" x14ac:dyDescent="0.25">
      <c r="A35798">
        <v>110570</v>
      </c>
      <c r="B35798" s="2">
        <v>44343.9083592233</v>
      </c>
      <c r="C35798">
        <v>60455</v>
      </c>
      <c r="D35798">
        <v>241927</v>
      </c>
      <c r="E35798" t="str">
        <f>VLOOKUP(C35798,Подписчики!A:C,2,0)</f>
        <v>UTC+1</v>
      </c>
      <c r="F35798" s="2"/>
    </row>
    <row r="35799" spans="1:6" x14ac:dyDescent="0.25">
      <c r="A35799">
        <v>110575</v>
      </c>
      <c r="B35799" s="2">
        <v>44343.9083592233</v>
      </c>
      <c r="C35799">
        <v>300671</v>
      </c>
      <c r="D35799">
        <v>154256</v>
      </c>
      <c r="E35799" t="str">
        <f>VLOOKUP(C35799,Подписчики!A:C,2,0)</f>
        <v>UTC+1</v>
      </c>
      <c r="F35799" s="2"/>
    </row>
    <row r="35800" spans="1:6" x14ac:dyDescent="0.25">
      <c r="A35800">
        <v>110578</v>
      </c>
      <c r="B35800" s="2">
        <v>44343.909572815537</v>
      </c>
      <c r="C35800">
        <v>288364</v>
      </c>
      <c r="D35800">
        <v>81735</v>
      </c>
      <c r="E35800" t="str">
        <f>VLOOKUP(C35800,Подписчики!A:C,2,0)</f>
        <v>UTC+4</v>
      </c>
      <c r="F35800" s="2"/>
    </row>
    <row r="35801" spans="1:6" x14ac:dyDescent="0.25">
      <c r="A35801">
        <v>110582</v>
      </c>
      <c r="B35801" s="2">
        <v>44343.911595469261</v>
      </c>
      <c r="C35801">
        <v>56898</v>
      </c>
      <c r="D35801">
        <v>454895</v>
      </c>
      <c r="E35801" t="str">
        <f>VLOOKUP(C35801,Подписчики!A:C,2,0)</f>
        <v>UTC+1</v>
      </c>
      <c r="F35801" s="2"/>
    </row>
    <row r="35802" spans="1:6" x14ac:dyDescent="0.25">
      <c r="A35802">
        <v>110587</v>
      </c>
      <c r="B35802" s="2">
        <v>44343.911595469261</v>
      </c>
      <c r="C35802">
        <v>276767</v>
      </c>
      <c r="D35802">
        <v>74456</v>
      </c>
      <c r="E35802" t="str">
        <f>VLOOKUP(C35802,Подписчики!A:C,2,0)</f>
        <v>UTC+1</v>
      </c>
      <c r="F35802" s="2"/>
    </row>
    <row r="35803" spans="1:6" x14ac:dyDescent="0.25">
      <c r="A35803">
        <v>110591</v>
      </c>
      <c r="B35803" s="2">
        <v>44343.91280906149</v>
      </c>
      <c r="C35803">
        <v>237255</v>
      </c>
      <c r="D35803">
        <v>31501</v>
      </c>
      <c r="E35803" t="str">
        <f>VLOOKUP(C35803,Подписчики!A:C,2,0)</f>
        <v>UTC+0</v>
      </c>
      <c r="F35803" s="2"/>
    </row>
    <row r="35804" spans="1:6" x14ac:dyDescent="0.25">
      <c r="A35804">
        <v>110594</v>
      </c>
      <c r="B35804" s="2">
        <v>44343.913213592234</v>
      </c>
      <c r="C35804">
        <v>16065</v>
      </c>
      <c r="D35804">
        <v>297015</v>
      </c>
      <c r="E35804" t="str">
        <f>VLOOKUP(C35804,Подписчики!A:C,2,0)</f>
        <v>UTC+1</v>
      </c>
      <c r="F35804" s="2"/>
    </row>
    <row r="35805" spans="1:6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t="str">
        <f>VLOOKUP(C35805,Подписчики!A:C,2,0)</f>
        <v>UTC+1</v>
      </c>
      <c r="F35805" s="2"/>
    </row>
    <row r="35806" spans="1:6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t="str">
        <f>VLOOKUP(C35806,Подписчики!A:C,2,0)</f>
        <v>UTC+1</v>
      </c>
      <c r="F35806" s="2"/>
    </row>
    <row r="35807" spans="1:6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t="str">
        <f>VLOOKUP(C35807,Подписчики!A:C,2,0)</f>
        <v>UTC+0</v>
      </c>
      <c r="F35807" s="2"/>
    </row>
    <row r="35808" spans="1:6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t="str">
        <f>VLOOKUP(C35808,Подписчики!A:C,2,0)</f>
        <v>UTC+1</v>
      </c>
      <c r="F35808" s="2"/>
    </row>
    <row r="35809" spans="1:6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t="str">
        <f>VLOOKUP(C35809,Подписчики!A:C,2,0)</f>
        <v>UTC+1</v>
      </c>
      <c r="F35809" s="2"/>
    </row>
    <row r="35810" spans="1:6" x14ac:dyDescent="0.25">
      <c r="A35810">
        <v>110615</v>
      </c>
      <c r="B35810" s="2">
        <v>44343.916449838187</v>
      </c>
      <c r="C35810">
        <v>23007</v>
      </c>
      <c r="D35810">
        <v>76120</v>
      </c>
      <c r="E35810" t="str">
        <f>VLOOKUP(C35810,Подписчики!A:C,2,0)</f>
        <v>UTC+1</v>
      </c>
      <c r="F35810" s="2"/>
    </row>
    <row r="35811" spans="1:6" x14ac:dyDescent="0.25">
      <c r="A35811">
        <v>110616</v>
      </c>
      <c r="B35811" s="2">
        <v>44343.916449838187</v>
      </c>
      <c r="C35811">
        <v>222301</v>
      </c>
      <c r="D35811">
        <v>86587</v>
      </c>
      <c r="E35811" t="str">
        <f>VLOOKUP(C35811,Подписчики!A:C,2,0)</f>
        <v>UTC+1</v>
      </c>
      <c r="F35811" s="2"/>
    </row>
    <row r="35812" spans="1:6" x14ac:dyDescent="0.25">
      <c r="A35812">
        <v>110621</v>
      </c>
      <c r="B35812" s="2">
        <v>44343.91685436893</v>
      </c>
      <c r="C35812">
        <v>66376</v>
      </c>
      <c r="D35812">
        <v>401945</v>
      </c>
      <c r="E35812" t="str">
        <f>VLOOKUP(C35812,Подписчики!A:C,2,0)</f>
        <v>UTC+2</v>
      </c>
      <c r="F35812" s="2"/>
    </row>
    <row r="35813" spans="1:6" x14ac:dyDescent="0.25">
      <c r="A35813">
        <v>110626</v>
      </c>
      <c r="B35813" s="2">
        <v>44343.91685436893</v>
      </c>
      <c r="C35813">
        <v>206674</v>
      </c>
      <c r="D35813">
        <v>329362</v>
      </c>
      <c r="E35813" t="str">
        <f>VLOOKUP(C35813,Подписчики!A:C,2,0)</f>
        <v>UTC+2</v>
      </c>
      <c r="F35813" s="2"/>
    </row>
    <row r="35814" spans="1:6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t="str">
        <f>VLOOKUP(C35814,Подписчики!A:C,2,0)</f>
        <v>UTC+0</v>
      </c>
      <c r="F35814" s="2"/>
    </row>
    <row r="35815" spans="1:6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t="str">
        <f>VLOOKUP(C35815,Подписчики!A:C,2,0)</f>
        <v>UTC+1</v>
      </c>
      <c r="F35815" s="2"/>
    </row>
    <row r="35816" spans="1:6" x14ac:dyDescent="0.25">
      <c r="A35816">
        <v>110633</v>
      </c>
      <c r="B35816" s="2">
        <v>44343.918472491911</v>
      </c>
      <c r="C35816">
        <v>15608</v>
      </c>
      <c r="D35816">
        <v>191893</v>
      </c>
      <c r="E35816" t="str">
        <f>VLOOKUP(C35816,Подписчики!A:C,2,0)</f>
        <v>UTC+2</v>
      </c>
      <c r="F35816" s="2"/>
    </row>
    <row r="35817" spans="1:6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t="str">
        <f>VLOOKUP(C35817,Подписчики!A:C,2,0)</f>
        <v>UTC+2</v>
      </c>
      <c r="F35817" s="2"/>
    </row>
    <row r="35818" spans="1:6" x14ac:dyDescent="0.25">
      <c r="A35818">
        <v>110638</v>
      </c>
      <c r="B35818" s="2">
        <v>44343.920899676377</v>
      </c>
      <c r="C35818">
        <v>131723</v>
      </c>
      <c r="D35818">
        <v>67447</v>
      </c>
      <c r="E35818" t="str">
        <f>VLOOKUP(C35818,Подписчики!A:C,2,0)</f>
        <v>UTC+4</v>
      </c>
      <c r="F35818" s="2"/>
    </row>
    <row r="35819" spans="1:6" x14ac:dyDescent="0.25">
      <c r="A35819">
        <v>110640</v>
      </c>
      <c r="B35819" s="2">
        <v>44343.921304207121</v>
      </c>
      <c r="C35819">
        <v>45172</v>
      </c>
      <c r="D35819">
        <v>172207</v>
      </c>
      <c r="E35819" t="str">
        <f>VLOOKUP(C35819,Подписчики!A:C,2,0)</f>
        <v>UTC+1</v>
      </c>
      <c r="F35819" s="2"/>
    </row>
    <row r="35820" spans="1:6" x14ac:dyDescent="0.25">
      <c r="A35820">
        <v>110641</v>
      </c>
      <c r="B35820" s="2">
        <v>44343.922113268607</v>
      </c>
      <c r="C35820">
        <v>95749</v>
      </c>
      <c r="D35820">
        <v>246229</v>
      </c>
      <c r="E35820" t="str">
        <f>VLOOKUP(C35820,Подписчики!A:C,2,0)</f>
        <v>UTC+3</v>
      </c>
      <c r="F35820" s="2"/>
    </row>
    <row r="35821" spans="1:6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t="str">
        <f>VLOOKUP(C35821,Подписчики!A:C,2,0)</f>
        <v>UTC+1</v>
      </c>
      <c r="F35821" s="2"/>
    </row>
    <row r="35822" spans="1:6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t="str">
        <f>VLOOKUP(C35822,Подписчики!A:C,2,0)</f>
        <v>UTC-4</v>
      </c>
      <c r="F35822" s="2"/>
    </row>
    <row r="35823" spans="1:6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t="str">
        <f>VLOOKUP(C35823,Подписчики!A:C,2,0)</f>
        <v>UTC+0</v>
      </c>
      <c r="F35823" s="2"/>
    </row>
    <row r="35824" spans="1:6" x14ac:dyDescent="0.25">
      <c r="A35824">
        <v>110653</v>
      </c>
      <c r="B35824" s="2">
        <v>44343.92656310679</v>
      </c>
      <c r="C35824">
        <v>129197</v>
      </c>
      <c r="D35824">
        <v>154256</v>
      </c>
      <c r="E35824" t="str">
        <f>VLOOKUP(C35824,Подписчики!A:C,2,0)</f>
        <v>UTC+2</v>
      </c>
      <c r="F35824" s="2"/>
    </row>
    <row r="35825" spans="1:6" x14ac:dyDescent="0.25">
      <c r="A35825">
        <v>110654</v>
      </c>
      <c r="B35825" s="2">
        <v>44343.927000000003</v>
      </c>
      <c r="C35825">
        <v>81420</v>
      </c>
      <c r="D35825">
        <v>288983</v>
      </c>
      <c r="E35825" t="str">
        <f>VLOOKUP(C35825,Подписчики!A:C,2,0)</f>
        <v>UTC+3</v>
      </c>
      <c r="F35825" s="2"/>
    </row>
    <row r="35826" spans="1:6" x14ac:dyDescent="0.25">
      <c r="A35826">
        <v>110658</v>
      </c>
      <c r="B35826" s="2">
        <v>44343.927776699034</v>
      </c>
      <c r="C35826">
        <v>94922</v>
      </c>
      <c r="D35826">
        <v>394819</v>
      </c>
      <c r="E35826" t="str">
        <f>VLOOKUP(C35826,Подписчики!A:C,2,0)</f>
        <v>UTC+1</v>
      </c>
      <c r="F35826" s="2"/>
    </row>
    <row r="35827" spans="1:6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t="str">
        <f>VLOOKUP(C35827,Подписчики!A:C,2,0)</f>
        <v>UTC+3</v>
      </c>
      <c r="F35827" s="2"/>
    </row>
    <row r="35828" spans="1:6" x14ac:dyDescent="0.25">
      <c r="A35828">
        <v>110662</v>
      </c>
      <c r="B35828" s="2">
        <v>44343.930608414237</v>
      </c>
      <c r="C35828">
        <v>77582</v>
      </c>
      <c r="D35828">
        <v>258219</v>
      </c>
      <c r="E35828" t="str">
        <f>VLOOKUP(C35828,Подписчики!A:C,2,0)</f>
        <v>UTC+0</v>
      </c>
      <c r="F35828" s="2"/>
    </row>
    <row r="35829" spans="1:6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t="str">
        <f>VLOOKUP(C35829,Подписчики!A:C,2,0)</f>
        <v>UTC+0</v>
      </c>
      <c r="F35829" s="2"/>
    </row>
    <row r="35830" spans="1:6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t="str">
        <f>VLOOKUP(C35830,Подписчики!A:C,2,0)</f>
        <v>UTC+0</v>
      </c>
      <c r="F35830" s="2"/>
    </row>
    <row r="35831" spans="1:6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t="str">
        <f>VLOOKUP(C35831,Подписчики!A:C,2,0)</f>
        <v>UTC+1</v>
      </c>
      <c r="F35831" s="2"/>
    </row>
    <row r="35832" spans="1:6" x14ac:dyDescent="0.25">
      <c r="A35832">
        <v>110672</v>
      </c>
      <c r="B35832" s="2">
        <v>44343.933844660198</v>
      </c>
      <c r="C35832">
        <v>97038</v>
      </c>
      <c r="D35832">
        <v>242428</v>
      </c>
      <c r="E35832" t="str">
        <f>VLOOKUP(C35832,Подписчики!A:C,2,0)</f>
        <v>UTC+0</v>
      </c>
      <c r="F35832" s="2"/>
    </row>
    <row r="35833" spans="1:6" x14ac:dyDescent="0.25">
      <c r="A35833">
        <v>110675</v>
      </c>
      <c r="B35833" s="2">
        <v>44343.934249190941</v>
      </c>
      <c r="C35833">
        <v>29832</v>
      </c>
      <c r="D35833">
        <v>21760</v>
      </c>
      <c r="E35833" t="str">
        <f>VLOOKUP(C35833,Подписчики!A:C,2,0)</f>
        <v>UTC+1</v>
      </c>
      <c r="F35833" s="2"/>
    </row>
    <row r="35834" spans="1:6" x14ac:dyDescent="0.25">
      <c r="A35834">
        <v>110679</v>
      </c>
      <c r="B35834" s="2">
        <v>44343.934249190941</v>
      </c>
      <c r="C35834">
        <v>75492</v>
      </c>
      <c r="D35834">
        <v>188004</v>
      </c>
      <c r="E35834" t="str">
        <f>VLOOKUP(C35834,Подписчики!A:C,2,0)</f>
        <v>UTC+1</v>
      </c>
      <c r="F35834" s="2"/>
    </row>
    <row r="35835" spans="1:6" x14ac:dyDescent="0.25">
      <c r="A35835">
        <v>110683</v>
      </c>
      <c r="B35835" s="2">
        <v>44343.934249190941</v>
      </c>
      <c r="C35835">
        <v>87302</v>
      </c>
      <c r="D35835">
        <v>20216</v>
      </c>
      <c r="E35835" t="str">
        <f>VLOOKUP(C35835,Подписчики!A:C,2,0)</f>
        <v>UTC+1</v>
      </c>
      <c r="F35835" s="2"/>
    </row>
    <row r="35836" spans="1:6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t="str">
        <f>VLOOKUP(C35836,Подписчики!A:C,2,0)</f>
        <v>UTC+1</v>
      </c>
      <c r="F35836" s="2"/>
    </row>
    <row r="35837" spans="1:6" x14ac:dyDescent="0.25">
      <c r="A35837">
        <v>110688</v>
      </c>
      <c r="B35837" s="2">
        <v>44343.935462783171</v>
      </c>
      <c r="C35837">
        <v>75881</v>
      </c>
      <c r="D35837">
        <v>316541</v>
      </c>
      <c r="E35837" t="str">
        <f>VLOOKUP(C35837,Подписчики!A:C,2,0)</f>
        <v>UTC-4</v>
      </c>
      <c r="F35837" s="2"/>
    </row>
    <row r="35838" spans="1:6" x14ac:dyDescent="0.25">
      <c r="A35838">
        <v>110692</v>
      </c>
      <c r="B35838" s="2">
        <v>44343.937485436894</v>
      </c>
      <c r="C35838">
        <v>149095</v>
      </c>
      <c r="D35838">
        <v>88863</v>
      </c>
      <c r="E35838" t="str">
        <f>VLOOKUP(C35838,Подписчики!A:C,2,0)</f>
        <v>UTC+1</v>
      </c>
      <c r="F35838" s="2"/>
    </row>
    <row r="35839" spans="1:6" x14ac:dyDescent="0.25">
      <c r="A35839">
        <v>110695</v>
      </c>
      <c r="B35839" s="2">
        <v>44343.938666666661</v>
      </c>
      <c r="C35839">
        <v>4636</v>
      </c>
      <c r="D35839">
        <v>291304</v>
      </c>
      <c r="E35839" t="str">
        <f>VLOOKUP(C35839,Подписчики!A:C,2,0)</f>
        <v>UTC+2</v>
      </c>
      <c r="F35839" s="2"/>
    </row>
    <row r="35840" spans="1:6" x14ac:dyDescent="0.25">
      <c r="A35840">
        <v>110698</v>
      </c>
      <c r="B35840" s="2">
        <v>44343.938699029131</v>
      </c>
      <c r="C35840">
        <v>126233</v>
      </c>
      <c r="D35840">
        <v>42705</v>
      </c>
      <c r="E35840" t="str">
        <f>VLOOKUP(C35840,Подписчики!A:C,2,0)</f>
        <v>UTC-8</v>
      </c>
      <c r="F35840" s="2"/>
    </row>
    <row r="35841" spans="1:6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t="str">
        <f>VLOOKUP(C35841,Подписчики!A:C,2,0)</f>
        <v>UTC+1</v>
      </c>
      <c r="F35841" s="2"/>
    </row>
    <row r="35842" spans="1:6" x14ac:dyDescent="0.25">
      <c r="A35842">
        <v>110701</v>
      </c>
      <c r="B35842" s="2">
        <v>44343.940666666662</v>
      </c>
      <c r="C35842">
        <v>51310</v>
      </c>
      <c r="D35842">
        <v>233062</v>
      </c>
      <c r="E35842" t="str">
        <f>VLOOKUP(C35842,Подписчики!A:C,2,0)</f>
        <v>UTC+2</v>
      </c>
      <c r="F35842" s="2"/>
    </row>
    <row r="35843" spans="1:6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t="str">
        <f>VLOOKUP(C35843,Подписчики!A:C,2,0)</f>
        <v>UTC+1</v>
      </c>
      <c r="F35843" s="2"/>
    </row>
    <row r="35844" spans="1:6" x14ac:dyDescent="0.25">
      <c r="A35844">
        <v>110705</v>
      </c>
      <c r="B35844" s="2">
        <v>44343.944333333333</v>
      </c>
      <c r="C35844">
        <v>83035</v>
      </c>
      <c r="D35844">
        <v>123413</v>
      </c>
      <c r="E35844" t="str">
        <f>VLOOKUP(C35844,Подписчики!A:C,2,0)</f>
        <v>UTC+4</v>
      </c>
      <c r="F35844" s="2"/>
    </row>
    <row r="35845" spans="1:6" x14ac:dyDescent="0.25">
      <c r="A35845">
        <v>110709</v>
      </c>
      <c r="B35845" s="2">
        <v>44343.945171521038</v>
      </c>
      <c r="C35845">
        <v>49523</v>
      </c>
      <c r="D35845">
        <v>411922</v>
      </c>
      <c r="E35845" t="str">
        <f>VLOOKUP(C35845,Подписчики!A:C,2,0)</f>
        <v>UTC+0</v>
      </c>
      <c r="F35845" s="2"/>
    </row>
    <row r="35846" spans="1:6" x14ac:dyDescent="0.25">
      <c r="A35846">
        <v>110712</v>
      </c>
      <c r="B35846" s="2">
        <v>44343.945171521038</v>
      </c>
      <c r="C35846">
        <v>87761</v>
      </c>
      <c r="D35846">
        <v>153893</v>
      </c>
      <c r="E35846" t="str">
        <f>VLOOKUP(C35846,Подписчики!A:C,2,0)</f>
        <v>UTC+0</v>
      </c>
      <c r="F35846" s="2"/>
    </row>
    <row r="35847" spans="1:6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t="str">
        <f>VLOOKUP(C35847,Подписчики!A:C,2,0)</f>
        <v>UTC-5</v>
      </c>
      <c r="F35847" s="2"/>
    </row>
    <row r="35848" spans="1:6" x14ac:dyDescent="0.25">
      <c r="A35848">
        <v>110718</v>
      </c>
      <c r="B35848" s="2">
        <v>44343.947598705498</v>
      </c>
      <c r="C35848">
        <v>74463</v>
      </c>
      <c r="D35848">
        <v>270248</v>
      </c>
      <c r="E35848" t="str">
        <f>VLOOKUP(C35848,Подписчики!A:C,2,0)</f>
        <v>UTC+2</v>
      </c>
      <c r="F35848" s="2"/>
    </row>
    <row r="35849" spans="1:6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t="str">
        <f>VLOOKUP(C35849,Подписчики!A:C,2,0)</f>
        <v>UTC+1</v>
      </c>
      <c r="F35849" s="2"/>
    </row>
    <row r="35850" spans="1:6" x14ac:dyDescent="0.25">
      <c r="A35850">
        <v>110724</v>
      </c>
      <c r="B35850" s="2">
        <v>44343.949216828478</v>
      </c>
      <c r="C35850">
        <v>242991</v>
      </c>
      <c r="D35850">
        <v>68991</v>
      </c>
      <c r="E35850" t="str">
        <f>VLOOKUP(C35850,Подписчики!A:C,2,0)</f>
        <v>UTC-6</v>
      </c>
      <c r="F35850" s="2"/>
    </row>
    <row r="35851" spans="1:6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t="str">
        <f>VLOOKUP(C35851,Подписчики!A:C,2,0)</f>
        <v>UTC+2</v>
      </c>
      <c r="F35851" s="2"/>
    </row>
    <row r="35852" spans="1:6" x14ac:dyDescent="0.25">
      <c r="A35852">
        <v>110729</v>
      </c>
      <c r="B35852" s="2">
        <v>44343.953262135925</v>
      </c>
      <c r="C35852">
        <v>43065</v>
      </c>
      <c r="D35852">
        <v>112334</v>
      </c>
      <c r="E35852" t="str">
        <f>VLOOKUP(C35852,Подписчики!A:C,2,0)</f>
        <v>UTC+0</v>
      </c>
      <c r="F35852" s="2"/>
    </row>
    <row r="35853" spans="1:6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t="str">
        <f>VLOOKUP(C35853,Подписчики!A:C,2,0)</f>
        <v>UTC+1</v>
      </c>
      <c r="F35853" s="2"/>
    </row>
    <row r="35854" spans="1:6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t="str">
        <f>VLOOKUP(C35854,Подписчики!A:C,2,0)</f>
        <v>UTC+1</v>
      </c>
      <c r="F35854" s="2"/>
    </row>
    <row r="35855" spans="1:6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t="str">
        <f>VLOOKUP(C35855,Подписчики!A:C,2,0)</f>
        <v>UTC+0</v>
      </c>
      <c r="F35855" s="2"/>
    </row>
    <row r="35856" spans="1:6" x14ac:dyDescent="0.25">
      <c r="A35856">
        <v>110741</v>
      </c>
      <c r="B35856" s="2">
        <v>44343.955689320384</v>
      </c>
      <c r="C35856">
        <v>66626</v>
      </c>
      <c r="D35856">
        <v>202914</v>
      </c>
      <c r="E35856" t="str">
        <f>VLOOKUP(C35856,Подписчики!A:C,2,0)</f>
        <v>UTC+2</v>
      </c>
      <c r="F35856" s="2"/>
    </row>
    <row r="35857" spans="1:6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t="str">
        <f>VLOOKUP(C35857,Подписчики!A:C,2,0)</f>
        <v>UTC+1</v>
      </c>
      <c r="F35857" s="2"/>
    </row>
    <row r="35858" spans="1:6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t="str">
        <f>VLOOKUP(C35858,Подписчики!A:C,2,0)</f>
        <v>UTC-4</v>
      </c>
      <c r="F35858" s="2"/>
    </row>
    <row r="35859" spans="1:6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t="str">
        <f>VLOOKUP(C35859,Подписчики!A:C,2,0)</f>
        <v>UTC+0</v>
      </c>
      <c r="F35859" s="2"/>
    </row>
    <row r="35860" spans="1:6" x14ac:dyDescent="0.25">
      <c r="A35860">
        <v>110754</v>
      </c>
      <c r="B35860" s="2">
        <v>44343.960139158575</v>
      </c>
      <c r="C35860">
        <v>38892</v>
      </c>
      <c r="D35860">
        <v>325984</v>
      </c>
      <c r="E35860" t="str">
        <f>VLOOKUP(C35860,Подписчики!A:C,2,0)</f>
        <v>UTC-7</v>
      </c>
      <c r="F35860" s="2"/>
    </row>
    <row r="35861" spans="1:6" x14ac:dyDescent="0.25">
      <c r="A35861">
        <v>110757</v>
      </c>
      <c r="B35861" s="2">
        <v>44343.960139158582</v>
      </c>
      <c r="C35861">
        <v>55581</v>
      </c>
      <c r="D35861">
        <v>411922</v>
      </c>
      <c r="E35861" t="str">
        <f>VLOOKUP(C35861,Подписчики!A:C,2,0)</f>
        <v>UTC+1</v>
      </c>
      <c r="F35861" s="2"/>
    </row>
    <row r="35862" spans="1:6" x14ac:dyDescent="0.25">
      <c r="A35862">
        <v>110761</v>
      </c>
      <c r="B35862" s="2">
        <v>44343.960139158582</v>
      </c>
      <c r="C35862">
        <v>58133</v>
      </c>
      <c r="D35862">
        <v>158978</v>
      </c>
      <c r="E35862" t="str">
        <f>VLOOKUP(C35862,Подписчики!A:C,2,0)</f>
        <v>UTC+1</v>
      </c>
      <c r="F35862" s="2"/>
    </row>
    <row r="35863" spans="1:6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t="str">
        <f>VLOOKUP(C35863,Подписчики!A:C,2,0)</f>
        <v>UTC+1</v>
      </c>
      <c r="F35863" s="2"/>
    </row>
    <row r="35864" spans="1:6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t="str">
        <f>VLOOKUP(C35864,Подписчики!A:C,2,0)</f>
        <v>UTC-4</v>
      </c>
      <c r="F35864" s="2"/>
    </row>
    <row r="35865" spans="1:6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t="str">
        <f>VLOOKUP(C35865,Подписчики!A:C,2,0)</f>
        <v>UTC+1</v>
      </c>
      <c r="F35865" s="2"/>
    </row>
    <row r="35866" spans="1:6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t="str">
        <f>VLOOKUP(C35866,Подписчики!A:C,2,0)</f>
        <v>UTC+2</v>
      </c>
      <c r="F35866" s="2"/>
    </row>
    <row r="35867" spans="1:6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t="str">
        <f>VLOOKUP(C35867,Подписчики!A:C,2,0)</f>
        <v>UTC+0</v>
      </c>
      <c r="F35867" s="2"/>
    </row>
    <row r="35868" spans="1:6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t="str">
        <f>VLOOKUP(C35868,Подписчики!A:C,2,0)</f>
        <v>UTC+0</v>
      </c>
      <c r="F35868" s="2"/>
    </row>
    <row r="35869" spans="1:6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t="str">
        <f>VLOOKUP(C35869,Подписчики!A:C,2,0)</f>
        <v>UTC+1</v>
      </c>
      <c r="F35869" s="2"/>
    </row>
    <row r="35870" spans="1:6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t="str">
        <f>VLOOKUP(C35870,Подписчики!A:C,2,0)</f>
        <v>UTC+1</v>
      </c>
      <c r="F35870" s="2"/>
    </row>
    <row r="35871" spans="1:6" x14ac:dyDescent="0.25">
      <c r="A35871">
        <v>110791</v>
      </c>
      <c r="B35871" s="2">
        <v>44343.967016181225</v>
      </c>
      <c r="C35871">
        <v>37090</v>
      </c>
      <c r="D35871">
        <v>425255</v>
      </c>
      <c r="E35871" t="str">
        <f>VLOOKUP(C35871,Подписчики!A:C,2,0)</f>
        <v>UTC+2</v>
      </c>
      <c r="F35871" s="2"/>
    </row>
    <row r="35872" spans="1:6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t="str">
        <f>VLOOKUP(C35872,Подписчики!A:C,2,0)</f>
        <v>UTC-3</v>
      </c>
      <c r="F35872" s="2"/>
    </row>
    <row r="35873" spans="1:6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t="str">
        <f>VLOOKUP(C35873,Подписчики!A:C,2,0)</f>
        <v>UTC+1</v>
      </c>
      <c r="F35873" s="2"/>
    </row>
    <row r="35874" spans="1:6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t="str">
        <f>VLOOKUP(C35874,Подписчики!A:C,2,0)</f>
        <v>UTC+1</v>
      </c>
      <c r="F35874" s="2"/>
    </row>
    <row r="35875" spans="1:6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t="str">
        <f>VLOOKUP(C35875,Подписчики!A:C,2,0)</f>
        <v>UTC-3</v>
      </c>
      <c r="F35875" s="2"/>
    </row>
    <row r="35876" spans="1:6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t="str">
        <f>VLOOKUP(C35876,Подписчики!A:C,2,0)</f>
        <v>UTC+1</v>
      </c>
      <c r="F35876" s="2"/>
    </row>
    <row r="35877" spans="1:6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t="str">
        <f>VLOOKUP(C35877,Подписчики!A:C,2,0)</f>
        <v>UTC+2</v>
      </c>
      <c r="F35877" s="2"/>
    </row>
    <row r="35878" spans="1:6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t="str">
        <f>VLOOKUP(C35878,Подписчики!A:C,2,0)</f>
        <v>UTC+0</v>
      </c>
      <c r="F35878" s="2"/>
    </row>
    <row r="35879" spans="1:6" x14ac:dyDescent="0.25">
      <c r="A35879">
        <v>110814</v>
      </c>
      <c r="B35879" s="2">
        <v>44343.974702265376</v>
      </c>
      <c r="C35879">
        <v>305387</v>
      </c>
      <c r="D35879">
        <v>59172</v>
      </c>
      <c r="E35879" t="str">
        <f>VLOOKUP(C35879,Подписчики!A:C,2,0)</f>
        <v>UTC+1</v>
      </c>
      <c r="F35879" s="2"/>
    </row>
    <row r="35880" spans="1:6" x14ac:dyDescent="0.25">
      <c r="A35880">
        <v>110818</v>
      </c>
      <c r="B35880" s="2">
        <v>44343.975915857605</v>
      </c>
      <c r="C35880">
        <v>282026</v>
      </c>
      <c r="D35880">
        <v>26735</v>
      </c>
      <c r="E35880" t="str">
        <f>VLOOKUP(C35880,Подписчики!A:C,2,0)</f>
        <v>UTC+0</v>
      </c>
      <c r="F35880" s="2"/>
    </row>
    <row r="35881" spans="1:6" x14ac:dyDescent="0.25">
      <c r="A35881">
        <v>110819</v>
      </c>
      <c r="B35881" s="2">
        <v>44343.976320388349</v>
      </c>
      <c r="C35881">
        <v>14996</v>
      </c>
      <c r="D35881">
        <v>351192</v>
      </c>
      <c r="E35881" t="str">
        <f>VLOOKUP(C35881,Подписчики!A:C,2,0)</f>
        <v>UTC+1</v>
      </c>
      <c r="F35881" s="2"/>
    </row>
    <row r="35882" spans="1:6" x14ac:dyDescent="0.25">
      <c r="A35882">
        <v>110823</v>
      </c>
      <c r="B35882" s="2">
        <v>44343.976724919092</v>
      </c>
      <c r="C35882">
        <v>64289</v>
      </c>
      <c r="D35882">
        <v>231132</v>
      </c>
      <c r="E35882" t="str">
        <f>VLOOKUP(C35882,Подписчики!A:C,2,0)</f>
        <v>UTC+2</v>
      </c>
      <c r="F35882" s="2"/>
    </row>
    <row r="35883" spans="1:6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t="str">
        <f>VLOOKUP(C35883,Подписчики!A:C,2,0)</f>
        <v>UTC+2</v>
      </c>
      <c r="F35883" s="2"/>
    </row>
    <row r="35884" spans="1:6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t="str">
        <f>VLOOKUP(C35884,Подписчики!A:C,2,0)</f>
        <v>UTC+2</v>
      </c>
      <c r="F35884" s="2"/>
    </row>
    <row r="35885" spans="1:6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t="str">
        <f>VLOOKUP(C35885,Подписчики!A:C,2,0)</f>
        <v>UTC+2</v>
      </c>
      <c r="F35885" s="2"/>
    </row>
    <row r="35886" spans="1:6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t="str">
        <f>VLOOKUP(C35886,Подписчики!A:C,2,0)</f>
        <v>UTC+1</v>
      </c>
      <c r="F35886" s="2"/>
    </row>
    <row r="35887" spans="1:6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t="str">
        <f>VLOOKUP(C35887,Подписчики!A:C,2,0)</f>
        <v>UTC+0</v>
      </c>
      <c r="F35887" s="2"/>
    </row>
    <row r="35888" spans="1:6" x14ac:dyDescent="0.25">
      <c r="A35888">
        <v>110845</v>
      </c>
      <c r="B35888" s="2">
        <v>44343.977938511329</v>
      </c>
      <c r="C35888">
        <v>17963</v>
      </c>
      <c r="D35888">
        <v>411922</v>
      </c>
      <c r="E35888" t="str">
        <f>VLOOKUP(C35888,Подписчики!A:C,2,0)</f>
        <v>UTC+1</v>
      </c>
      <c r="F35888" s="2"/>
    </row>
    <row r="35889" spans="1:6" x14ac:dyDescent="0.25">
      <c r="A35889">
        <v>110846</v>
      </c>
      <c r="B35889" s="2">
        <v>44343.977938511329</v>
      </c>
      <c r="C35889">
        <v>91742</v>
      </c>
      <c r="D35889">
        <v>411922</v>
      </c>
      <c r="E35889" t="str">
        <f>VLOOKUP(C35889,Подписчики!A:C,2,0)</f>
        <v>UTC+1</v>
      </c>
      <c r="F35889" s="2"/>
    </row>
    <row r="35890" spans="1:6" x14ac:dyDescent="0.25">
      <c r="A35890">
        <v>110851</v>
      </c>
      <c r="B35890" s="2">
        <v>44343.977938511329</v>
      </c>
      <c r="C35890">
        <v>124917</v>
      </c>
      <c r="D35890">
        <v>11448</v>
      </c>
      <c r="E35890" t="str">
        <f>VLOOKUP(C35890,Подписчики!A:C,2,0)</f>
        <v>UTC+1</v>
      </c>
      <c r="F35890" s="2"/>
    </row>
    <row r="35891" spans="1:6" x14ac:dyDescent="0.25">
      <c r="A35891">
        <v>110856</v>
      </c>
      <c r="B35891" s="2">
        <v>44343.979152103559</v>
      </c>
      <c r="C35891">
        <v>67397</v>
      </c>
      <c r="D35891">
        <v>425255</v>
      </c>
      <c r="E35891" t="str">
        <f>VLOOKUP(C35891,Подписчики!A:C,2,0)</f>
        <v>UTC+0</v>
      </c>
      <c r="F35891" s="2"/>
    </row>
    <row r="35892" spans="1:6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t="str">
        <f>VLOOKUP(C35892,Подписчики!A:C,2,0)</f>
        <v>UTC+2</v>
      </c>
      <c r="F35892" s="2"/>
    </row>
    <row r="35893" spans="1:6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t="str">
        <f>VLOOKUP(C35893,Подписчики!A:C,2,0)</f>
        <v>UTC+0</v>
      </c>
      <c r="F35893" s="2"/>
    </row>
    <row r="35894" spans="1:6" x14ac:dyDescent="0.25">
      <c r="A35894">
        <v>110864</v>
      </c>
      <c r="B35894" s="2">
        <v>44343.981579288025</v>
      </c>
      <c r="C35894">
        <v>57046</v>
      </c>
      <c r="D35894">
        <v>118549</v>
      </c>
      <c r="E35894" t="str">
        <f>VLOOKUP(C35894,Подписчики!A:C,2,0)</f>
        <v>UTC+2</v>
      </c>
      <c r="F35894" s="2"/>
    </row>
    <row r="35895" spans="1:6" x14ac:dyDescent="0.25">
      <c r="A35895">
        <v>110865</v>
      </c>
      <c r="B35895" s="2">
        <v>44343.982792880262</v>
      </c>
      <c r="C35895">
        <v>22573</v>
      </c>
      <c r="D35895">
        <v>4199</v>
      </c>
      <c r="E35895" t="str">
        <f>VLOOKUP(C35895,Подписчики!A:C,2,0)</f>
        <v>UTC+1</v>
      </c>
      <c r="F35895" s="2"/>
    </row>
    <row r="35896" spans="1:6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t="str">
        <f>VLOOKUP(C35896,Подписчики!A:C,2,0)</f>
        <v>UTC+1</v>
      </c>
      <c r="F35896" s="2"/>
    </row>
    <row r="35897" spans="1:6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t="str">
        <f>VLOOKUP(C35897,Подписчики!A:C,2,0)</f>
        <v>UTC+1</v>
      </c>
      <c r="F35897" s="2"/>
    </row>
    <row r="35898" spans="1:6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t="str">
        <f>VLOOKUP(C35898,Подписчики!A:C,2,0)</f>
        <v>UTC+0</v>
      </c>
      <c r="F35898" s="2"/>
    </row>
    <row r="35899" spans="1:6" x14ac:dyDescent="0.25">
      <c r="A35899">
        <v>110878</v>
      </c>
      <c r="B35899" s="2">
        <v>44343.988333333335</v>
      </c>
      <c r="C35899">
        <v>249031</v>
      </c>
      <c r="D35899">
        <v>12149</v>
      </c>
      <c r="E35899" t="str">
        <f>VLOOKUP(C35899,Подписчики!A:C,2,0)</f>
        <v>UTC+1</v>
      </c>
      <c r="F35899" s="2"/>
    </row>
    <row r="35900" spans="1:6" x14ac:dyDescent="0.25">
      <c r="A35900">
        <v>110879</v>
      </c>
      <c r="B35900" s="2">
        <v>44343.989666666661</v>
      </c>
      <c r="C35900">
        <v>306873</v>
      </c>
      <c r="D35900">
        <v>83380</v>
      </c>
      <c r="E35900" t="str">
        <f>VLOOKUP(C35900,Подписчики!A:C,2,0)</f>
        <v>UTC+5</v>
      </c>
      <c r="F35900" s="2"/>
    </row>
    <row r="35901" spans="1:6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t="str">
        <f>VLOOKUP(C35901,Подписчики!A:C,2,0)</f>
        <v>UTC+1</v>
      </c>
      <c r="F35901" s="2"/>
    </row>
    <row r="35902" spans="1:6" x14ac:dyDescent="0.25">
      <c r="A35902">
        <v>110885</v>
      </c>
      <c r="B35902" s="2">
        <v>44343.995333333332</v>
      </c>
      <c r="C35902">
        <v>144457</v>
      </c>
      <c r="D35902">
        <v>21760</v>
      </c>
      <c r="E35902" t="str">
        <f>VLOOKUP(C35902,Подписчики!A:C,2,0)</f>
        <v>UTC+0</v>
      </c>
      <c r="F35902" s="2"/>
    </row>
    <row r="35903" spans="1:6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t="str">
        <f>VLOOKUP(C35903,Подписчики!A:C,2,0)</f>
        <v>UTC+1</v>
      </c>
      <c r="F35903" s="2"/>
    </row>
    <row r="35904" spans="1:6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t="str">
        <f>VLOOKUP(C35904,Подписчики!A:C,2,0)</f>
        <v>UTC-6</v>
      </c>
      <c r="F35904" s="2"/>
    </row>
    <row r="35905" spans="1:6" x14ac:dyDescent="0.25">
      <c r="A35905">
        <v>110893</v>
      </c>
      <c r="B35905" s="2">
        <v>44343.998569579286</v>
      </c>
      <c r="C35905">
        <v>8684</v>
      </c>
      <c r="D35905">
        <v>158978</v>
      </c>
      <c r="E35905" t="str">
        <f>VLOOKUP(C35905,Подписчики!A:C,2,0)</f>
        <v>UTC-4</v>
      </c>
      <c r="F35905" s="2"/>
    </row>
    <row r="35906" spans="1:6" x14ac:dyDescent="0.25">
      <c r="A35906">
        <v>110896</v>
      </c>
      <c r="B35906" s="2">
        <v>44343.998569579286</v>
      </c>
      <c r="C35906">
        <v>166754</v>
      </c>
      <c r="D35906">
        <v>37644</v>
      </c>
      <c r="E35906" t="str">
        <f>VLOOKUP(C35906,Подписчики!A:C,2,0)</f>
        <v>UTC+0</v>
      </c>
      <c r="F35906" s="2"/>
    </row>
    <row r="35907" spans="1:6" x14ac:dyDescent="0.25">
      <c r="A35907">
        <v>110898</v>
      </c>
      <c r="B35907" s="2">
        <v>44343.998974110036</v>
      </c>
      <c r="C35907">
        <v>76961</v>
      </c>
      <c r="D35907">
        <v>258251</v>
      </c>
      <c r="E35907" t="str">
        <f>VLOOKUP(C35907,Подписчики!A:C,2,0)</f>
        <v>UTC+1</v>
      </c>
      <c r="F35907" s="2"/>
    </row>
    <row r="35908" spans="1:6" x14ac:dyDescent="0.25">
      <c r="A35908">
        <v>110900</v>
      </c>
      <c r="B35908" s="2">
        <v>44343.999000000003</v>
      </c>
      <c r="C35908">
        <v>70304</v>
      </c>
      <c r="D35908">
        <v>134382</v>
      </c>
      <c r="E35908" t="str">
        <f>VLOOKUP(C35908,Подписчики!A:C,2,0)</f>
        <v>UTC+0</v>
      </c>
      <c r="F35908" s="2"/>
    </row>
    <row r="35909" spans="1:6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t="str">
        <f>VLOOKUP(C35909,Подписчики!A:C,2,0)</f>
        <v>UTC+2</v>
      </c>
      <c r="F35909" s="2"/>
    </row>
    <row r="35910" spans="1:6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t="str">
        <f>VLOOKUP(C35910,Подписчики!A:C,2,0)</f>
        <v>UTC-5</v>
      </c>
      <c r="F35910" s="2"/>
    </row>
    <row r="35911" spans="1:6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t="str">
        <f>VLOOKUP(C35911,Подписчики!A:C,2,0)</f>
        <v>UTC+0</v>
      </c>
      <c r="F35911" s="2"/>
    </row>
    <row r="35912" spans="1:6" x14ac:dyDescent="0.25">
      <c r="A35912">
        <v>110912</v>
      </c>
      <c r="B35912" s="2">
        <v>44344.002614886725</v>
      </c>
      <c r="C35912">
        <v>28835</v>
      </c>
      <c r="D35912">
        <v>230507</v>
      </c>
      <c r="E35912" t="str">
        <f>VLOOKUP(C35912,Подписчики!A:C,2,0)</f>
        <v>UTC+2</v>
      </c>
      <c r="F35912" s="2"/>
    </row>
    <row r="35913" spans="1:6" x14ac:dyDescent="0.25">
      <c r="A35913">
        <v>110914</v>
      </c>
      <c r="B35913" s="2">
        <v>44344.004637540456</v>
      </c>
      <c r="C35913">
        <v>335016</v>
      </c>
      <c r="D35913">
        <v>21760</v>
      </c>
      <c r="E35913" t="str">
        <f>VLOOKUP(C35913,Подписчики!A:C,2,0)</f>
        <v>UTC+3</v>
      </c>
      <c r="F35913" s="2"/>
    </row>
    <row r="35914" spans="1:6" x14ac:dyDescent="0.25">
      <c r="A35914">
        <v>110917</v>
      </c>
      <c r="B35914" s="2">
        <v>44344.006999999998</v>
      </c>
      <c r="C35914">
        <v>66892</v>
      </c>
      <c r="D35914">
        <v>158978</v>
      </c>
      <c r="E35914" t="str">
        <f>VLOOKUP(C35914,Подписчики!A:C,2,0)</f>
        <v>UTC+3</v>
      </c>
      <c r="F35914" s="2"/>
    </row>
    <row r="35915" spans="1:6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t="str">
        <f>VLOOKUP(C35915,Подписчики!A:C,2,0)</f>
        <v>UTC+0</v>
      </c>
      <c r="F35915" s="2"/>
    </row>
    <row r="35916" spans="1:6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t="str">
        <f>VLOOKUP(C35916,Подписчики!A:C,2,0)</f>
        <v>UTC+0</v>
      </c>
      <c r="F35916" s="2"/>
    </row>
    <row r="35917" spans="1:6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t="str">
        <f>VLOOKUP(C35917,Подписчики!A:C,2,0)</f>
        <v>UTC+0</v>
      </c>
      <c r="F35917" s="2"/>
    </row>
    <row r="35918" spans="1:6" x14ac:dyDescent="0.25">
      <c r="A35918">
        <v>110928</v>
      </c>
      <c r="B35918" s="2">
        <v>44344.01</v>
      </c>
      <c r="C35918">
        <v>17142</v>
      </c>
      <c r="D35918">
        <v>411922</v>
      </c>
      <c r="E35918" t="str">
        <f>VLOOKUP(C35918,Подписчики!A:C,2,0)</f>
        <v>UTC+0</v>
      </c>
      <c r="F35918" s="2"/>
    </row>
    <row r="35919" spans="1:6" x14ac:dyDescent="0.25">
      <c r="A35919">
        <v>110929</v>
      </c>
      <c r="B35919" s="2">
        <v>44344.011514563106</v>
      </c>
      <c r="C35919">
        <v>4662</v>
      </c>
      <c r="D35919">
        <v>188004</v>
      </c>
      <c r="E35919" t="str">
        <f>VLOOKUP(C35919,Подписчики!A:C,2,0)</f>
        <v>UTC+0</v>
      </c>
      <c r="F35919" s="2"/>
    </row>
    <row r="35920" spans="1:6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t="str">
        <f>VLOOKUP(C35920,Подписчики!A:C,2,0)</f>
        <v>UTC+0</v>
      </c>
      <c r="F35920" s="2"/>
    </row>
    <row r="35921" spans="1:6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t="str">
        <f>VLOOKUP(C35921,Подписчики!A:C,2,0)</f>
        <v>UTC+0</v>
      </c>
      <c r="F35921" s="2"/>
    </row>
    <row r="35922" spans="1:6" x14ac:dyDescent="0.25">
      <c r="A35922">
        <v>110940</v>
      </c>
      <c r="B35922" s="2">
        <v>44344.012000000002</v>
      </c>
      <c r="C35922">
        <v>269636</v>
      </c>
      <c r="D35922">
        <v>41396</v>
      </c>
      <c r="E35922" t="str">
        <f>VLOOKUP(C35922,Подписчики!A:C,2,0)</f>
        <v>UTC+0</v>
      </c>
      <c r="F35922" s="2"/>
    </row>
    <row r="35923" spans="1:6" x14ac:dyDescent="0.25">
      <c r="A35923">
        <v>110941</v>
      </c>
      <c r="B35923" s="2">
        <v>44344.012323624593</v>
      </c>
      <c r="C35923">
        <v>24198</v>
      </c>
      <c r="D35923">
        <v>307093</v>
      </c>
      <c r="E35923" t="str">
        <f>VLOOKUP(C35923,Подписчики!A:C,2,0)</f>
        <v>UTC+2</v>
      </c>
      <c r="F35923" s="2"/>
    </row>
    <row r="35924" spans="1:6" x14ac:dyDescent="0.25">
      <c r="A35924">
        <v>110944</v>
      </c>
      <c r="B35924" s="2">
        <v>44344.01353721683</v>
      </c>
      <c r="C35924">
        <v>339057</v>
      </c>
      <c r="D35924">
        <v>230507</v>
      </c>
      <c r="E35924" t="str">
        <f>VLOOKUP(C35924,Подписчики!A:C,2,0)</f>
        <v>UTC+1</v>
      </c>
      <c r="F35924" s="2"/>
    </row>
    <row r="35925" spans="1:6" x14ac:dyDescent="0.25">
      <c r="A35925">
        <v>110947</v>
      </c>
      <c r="B35925" s="2">
        <v>44344.01636893204</v>
      </c>
      <c r="C35925">
        <v>54625</v>
      </c>
      <c r="D35925">
        <v>235658</v>
      </c>
      <c r="E35925" t="str">
        <f>VLOOKUP(C35925,Подписчики!A:C,2,0)</f>
        <v>UTC+0</v>
      </c>
      <c r="F35925" s="2"/>
    </row>
    <row r="35926" spans="1:6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t="str">
        <f>VLOOKUP(C35926,Подписчики!A:C,2,0)</f>
        <v>UTC+3</v>
      </c>
      <c r="F35926" s="2"/>
    </row>
    <row r="35927" spans="1:6" x14ac:dyDescent="0.25">
      <c r="A35927">
        <v>110950</v>
      </c>
      <c r="B35927" s="2">
        <v>44344.021223300973</v>
      </c>
      <c r="C35927">
        <v>58351</v>
      </c>
      <c r="D35927">
        <v>411922</v>
      </c>
      <c r="E35927" t="str">
        <f>VLOOKUP(C35927,Подписчики!A:C,2,0)</f>
        <v>UTC+0</v>
      </c>
      <c r="F35927" s="2"/>
    </row>
    <row r="35928" spans="1:6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t="str">
        <f>VLOOKUP(C35928,Подписчики!A:C,2,0)</f>
        <v>UTC+0</v>
      </c>
      <c r="F35928" s="2"/>
    </row>
    <row r="35929" spans="1:6" x14ac:dyDescent="0.25">
      <c r="A35929">
        <v>110957</v>
      </c>
      <c r="B35929" s="2">
        <v>44344.021333333338</v>
      </c>
      <c r="C35929">
        <v>203288</v>
      </c>
      <c r="D35929">
        <v>60239</v>
      </c>
      <c r="E35929" t="str">
        <f>VLOOKUP(C35929,Подписчики!A:C,2,0)</f>
        <v>UTC+1</v>
      </c>
      <c r="F35929" s="2"/>
    </row>
    <row r="35930" spans="1:6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t="str">
        <f>VLOOKUP(C35930,Подписчики!A:C,2,0)</f>
        <v>UTC+1</v>
      </c>
      <c r="F35930" s="2"/>
    </row>
    <row r="35931" spans="1:6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t="str">
        <f>VLOOKUP(C35931,Подписчики!A:C,2,0)</f>
        <v>UTC+2</v>
      </c>
      <c r="F35931" s="2"/>
    </row>
    <row r="35932" spans="1:6" x14ac:dyDescent="0.25">
      <c r="A35932">
        <v>110963</v>
      </c>
      <c r="B35932" s="2">
        <v>44344.024333333335</v>
      </c>
      <c r="C35932">
        <v>83545</v>
      </c>
      <c r="D35932">
        <v>134245</v>
      </c>
      <c r="E35932" t="str">
        <f>VLOOKUP(C35932,Подписчики!A:C,2,0)</f>
        <v>UTC+1</v>
      </c>
      <c r="F35932" s="2"/>
    </row>
    <row r="35933" spans="1:6" x14ac:dyDescent="0.25">
      <c r="A35933">
        <v>110965</v>
      </c>
      <c r="B35933" s="2">
        <v>44344.025000000001</v>
      </c>
      <c r="C35933">
        <v>39805</v>
      </c>
      <c r="D35933">
        <v>420375</v>
      </c>
      <c r="E35933" t="str">
        <f>VLOOKUP(C35933,Подписчики!A:C,2,0)</f>
        <v>UTC+3</v>
      </c>
      <c r="F35933" s="2"/>
    </row>
    <row r="35934" spans="1:6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t="str">
        <f>VLOOKUP(C35934,Подписчики!A:C,2,0)</f>
        <v>UTC-7</v>
      </c>
      <c r="F35934" s="2"/>
    </row>
    <row r="35935" spans="1:6" x14ac:dyDescent="0.25">
      <c r="A35935">
        <v>110972</v>
      </c>
      <c r="B35935" s="2">
        <v>44344.030932038833</v>
      </c>
      <c r="C35935">
        <v>117899</v>
      </c>
      <c r="D35935">
        <v>82850</v>
      </c>
      <c r="E35935" t="str">
        <f>VLOOKUP(C35935,Подписчики!A:C,2,0)</f>
        <v>UTC+0</v>
      </c>
      <c r="F35935" s="2"/>
    </row>
    <row r="35936" spans="1:6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t="str">
        <f>VLOOKUP(C35936,Подписчики!A:C,2,0)</f>
        <v>UTC-8</v>
      </c>
      <c r="F35936" s="2"/>
    </row>
    <row r="35937" spans="1:6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t="str">
        <f>VLOOKUP(C35937,Подписчики!A:C,2,0)</f>
        <v>UTC+1</v>
      </c>
      <c r="F35937" s="2"/>
    </row>
    <row r="35938" spans="1:6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t="str">
        <f>VLOOKUP(C35938,Подписчики!A:C,2,0)</f>
        <v>UTC+0</v>
      </c>
      <c r="F35938" s="2"/>
    </row>
    <row r="35939" spans="1:6" x14ac:dyDescent="0.25">
      <c r="A35939">
        <v>110985</v>
      </c>
      <c r="B35939" s="2">
        <v>44344.03457281553</v>
      </c>
      <c r="C35939">
        <v>87218</v>
      </c>
      <c r="D35939">
        <v>411922</v>
      </c>
      <c r="E35939" t="str">
        <f>VLOOKUP(C35939,Подписчики!A:C,2,0)</f>
        <v>UTC-7</v>
      </c>
      <c r="F35939" s="2"/>
    </row>
    <row r="35940" spans="1:6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t="str">
        <f>VLOOKUP(C35940,Подписчики!A:C,2,0)</f>
        <v>UTC+2</v>
      </c>
      <c r="F35940" s="2"/>
    </row>
    <row r="35941" spans="1:6" x14ac:dyDescent="0.25">
      <c r="A35941">
        <v>110989</v>
      </c>
      <c r="B35941" s="2">
        <v>44344.035786407767</v>
      </c>
      <c r="C35941">
        <v>28830</v>
      </c>
      <c r="D35941">
        <v>408587</v>
      </c>
      <c r="E35941" t="str">
        <f>VLOOKUP(C35941,Подписчики!A:C,2,0)</f>
        <v>UTC-8</v>
      </c>
      <c r="F35941" s="2"/>
    </row>
    <row r="35942" spans="1:6" x14ac:dyDescent="0.25">
      <c r="A35942">
        <v>110990</v>
      </c>
      <c r="B35942" s="2">
        <v>44344.03619093851</v>
      </c>
      <c r="C35942">
        <v>41781</v>
      </c>
      <c r="D35942">
        <v>246756</v>
      </c>
      <c r="E35942" t="str">
        <f>VLOOKUP(C35942,Подписчики!A:C,2,0)</f>
        <v>UTC+1</v>
      </c>
      <c r="F35942" s="2"/>
    </row>
    <row r="35943" spans="1:6" x14ac:dyDescent="0.25">
      <c r="A35943">
        <v>110994</v>
      </c>
      <c r="B35943" s="2">
        <v>44344.036666666667</v>
      </c>
      <c r="C35943">
        <v>3355</v>
      </c>
      <c r="D35943">
        <v>19525</v>
      </c>
      <c r="E35943" t="str">
        <f>VLOOKUP(C35943,Подписчики!A:C,2,0)</f>
        <v>UTC+2</v>
      </c>
      <c r="F35943" s="2"/>
    </row>
    <row r="35944" spans="1:6" x14ac:dyDescent="0.25">
      <c r="A35944">
        <v>110996</v>
      </c>
      <c r="B35944" s="2">
        <v>44344.037404530747</v>
      </c>
      <c r="C35944">
        <v>14963</v>
      </c>
      <c r="D35944">
        <v>422215</v>
      </c>
      <c r="E35944" t="str">
        <f>VLOOKUP(C35944,Подписчики!A:C,2,0)</f>
        <v>UTC+0</v>
      </c>
      <c r="F35944" s="2"/>
    </row>
    <row r="35945" spans="1:6" x14ac:dyDescent="0.25">
      <c r="A35945">
        <v>111001</v>
      </c>
      <c r="B35945" s="2">
        <v>44344.039333333334</v>
      </c>
      <c r="C35945">
        <v>83021</v>
      </c>
      <c r="D35945">
        <v>129897</v>
      </c>
      <c r="E35945" t="str">
        <f>VLOOKUP(C35945,Подписчики!A:C,2,0)</f>
        <v>UTC+1</v>
      </c>
      <c r="F35945" s="2"/>
    </row>
    <row r="35946" spans="1:6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t="str">
        <f>VLOOKUP(C35946,Подписчики!A:C,2,0)</f>
        <v>UTC+1</v>
      </c>
      <c r="F35946" s="2"/>
    </row>
    <row r="35947" spans="1:6" x14ac:dyDescent="0.25">
      <c r="A35947">
        <v>111005</v>
      </c>
      <c r="B35947" s="2">
        <v>44344.043877022654</v>
      </c>
      <c r="C35947">
        <v>91545</v>
      </c>
      <c r="D35947">
        <v>158978</v>
      </c>
      <c r="E35947" t="str">
        <f>VLOOKUP(C35947,Подписчики!A:C,2,0)</f>
        <v>UTC+0</v>
      </c>
      <c r="F35947" s="2"/>
    </row>
    <row r="35948" spans="1:6" x14ac:dyDescent="0.25">
      <c r="A35948">
        <v>111006</v>
      </c>
      <c r="B35948" s="2">
        <v>44344.044000000002</v>
      </c>
      <c r="C35948">
        <v>285386</v>
      </c>
      <c r="D35948">
        <v>5151</v>
      </c>
      <c r="E35948" t="str">
        <f>VLOOKUP(C35948,Подписчики!A:C,2,0)</f>
        <v>UTC+9</v>
      </c>
      <c r="F35948" s="2"/>
    </row>
    <row r="35949" spans="1:6" x14ac:dyDescent="0.25">
      <c r="A35949">
        <v>111008</v>
      </c>
      <c r="B35949" s="2">
        <v>44344.044281553397</v>
      </c>
      <c r="C35949">
        <v>43151</v>
      </c>
      <c r="D35949">
        <v>250679</v>
      </c>
      <c r="E35949" t="str">
        <f>VLOOKUP(C35949,Подписчики!A:C,2,0)</f>
        <v>UTC+1</v>
      </c>
      <c r="F35949" s="2"/>
    </row>
    <row r="35950" spans="1:6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t="str">
        <f>VLOOKUP(C35950,Подписчики!A:C,2,0)</f>
        <v>UTC+1</v>
      </c>
      <c r="F35950" s="2"/>
    </row>
    <row r="35951" spans="1:6" x14ac:dyDescent="0.25">
      <c r="A35951">
        <v>111012</v>
      </c>
      <c r="B35951" s="2">
        <v>44344.045495145634</v>
      </c>
      <c r="C35951">
        <v>3237</v>
      </c>
      <c r="D35951">
        <v>250679</v>
      </c>
      <c r="E35951" t="str">
        <f>VLOOKUP(C35951,Подписчики!A:C,2,0)</f>
        <v>UTC+0</v>
      </c>
      <c r="F35951" s="2"/>
    </row>
    <row r="35952" spans="1:6" x14ac:dyDescent="0.25">
      <c r="A35952">
        <v>111017</v>
      </c>
      <c r="B35952" s="2">
        <v>44344.046000000002</v>
      </c>
      <c r="C35952">
        <v>20000</v>
      </c>
      <c r="D35952">
        <v>158978</v>
      </c>
      <c r="E35952" t="str">
        <f>VLOOKUP(C35952,Подписчики!A:C,2,0)</f>
        <v>UTC+0</v>
      </c>
      <c r="F35952" s="2"/>
    </row>
    <row r="35953" spans="1:6" x14ac:dyDescent="0.25">
      <c r="A35953">
        <v>111019</v>
      </c>
      <c r="B35953" s="2">
        <v>44344.046333333339</v>
      </c>
      <c r="C35953">
        <v>136466</v>
      </c>
      <c r="D35953">
        <v>17083</v>
      </c>
      <c r="E35953" t="str">
        <f>VLOOKUP(C35953,Подписчики!A:C,2,0)</f>
        <v>UTC+1</v>
      </c>
      <c r="F35953" s="2"/>
    </row>
    <row r="35954" spans="1:6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t="str">
        <f>VLOOKUP(C35954,Подписчики!A:C,2,0)</f>
        <v>UTC-5</v>
      </c>
      <c r="F35954" s="2"/>
    </row>
    <row r="35955" spans="1:6" x14ac:dyDescent="0.25">
      <c r="A35955">
        <v>111028</v>
      </c>
      <c r="B35955" s="2">
        <v>44344.046999999999</v>
      </c>
      <c r="C35955">
        <v>15919</v>
      </c>
      <c r="D35955">
        <v>443457</v>
      </c>
      <c r="E35955" t="str">
        <f>VLOOKUP(C35955,Подписчики!A:C,2,0)</f>
        <v>UTC+3</v>
      </c>
      <c r="F35955" s="2"/>
    </row>
    <row r="35956" spans="1:6" x14ac:dyDescent="0.25">
      <c r="A35956">
        <v>111029</v>
      </c>
      <c r="B35956" s="2">
        <v>44344.04873139158</v>
      </c>
      <c r="C35956">
        <v>313393</v>
      </c>
      <c r="D35956">
        <v>230778</v>
      </c>
      <c r="E35956" t="str">
        <f>VLOOKUP(C35956,Подписчики!A:C,2,0)</f>
        <v>UTC-4</v>
      </c>
      <c r="F35956" s="2"/>
    </row>
    <row r="35957" spans="1:6" x14ac:dyDescent="0.25">
      <c r="A35957">
        <v>111033</v>
      </c>
      <c r="B35957" s="2">
        <v>44344.05034951456</v>
      </c>
      <c r="C35957">
        <v>102938</v>
      </c>
      <c r="D35957">
        <v>411922</v>
      </c>
      <c r="E35957" t="str">
        <f>VLOOKUP(C35957,Подписчики!A:C,2,0)</f>
        <v>UTC+0</v>
      </c>
      <c r="F35957" s="2"/>
    </row>
    <row r="35958" spans="1:6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t="str">
        <f>VLOOKUP(C35958,Подписчики!A:C,2,0)</f>
        <v>UTC-6</v>
      </c>
      <c r="F35958" s="2"/>
    </row>
    <row r="35959" spans="1:6" x14ac:dyDescent="0.25">
      <c r="A35959">
        <v>111041</v>
      </c>
      <c r="B35959" s="2">
        <v>44344.05156310679</v>
      </c>
      <c r="C35959">
        <v>166174</v>
      </c>
      <c r="D35959">
        <v>4316</v>
      </c>
      <c r="E35959" t="str">
        <f>VLOOKUP(C35959,Подписчики!A:C,2,0)</f>
        <v>UTC-1</v>
      </c>
      <c r="F35959" s="2"/>
    </row>
    <row r="35960" spans="1:6" x14ac:dyDescent="0.25">
      <c r="A35960">
        <v>111046</v>
      </c>
      <c r="B35960" s="2">
        <v>44344.051967637541</v>
      </c>
      <c r="C35960">
        <v>58865</v>
      </c>
      <c r="D35960">
        <v>182984</v>
      </c>
      <c r="E35960" t="str">
        <f>VLOOKUP(C35960,Подписчики!A:C,2,0)</f>
        <v>UTC-4</v>
      </c>
      <c r="F35960" s="2"/>
    </row>
    <row r="35961" spans="1:6" x14ac:dyDescent="0.25">
      <c r="A35961">
        <v>111047</v>
      </c>
      <c r="B35961" s="2">
        <v>44344.054666666663</v>
      </c>
      <c r="C35961">
        <v>191517</v>
      </c>
      <c r="D35961">
        <v>43842</v>
      </c>
      <c r="E35961" t="str">
        <f>VLOOKUP(C35961,Подписчики!A:C,2,0)</f>
        <v>UTC+2</v>
      </c>
      <c r="F35961" s="2"/>
    </row>
    <row r="35962" spans="1:6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t="str">
        <f>VLOOKUP(C35962,Подписчики!A:C,2,0)</f>
        <v>UTC+1</v>
      </c>
      <c r="F35962" s="2"/>
    </row>
    <row r="35963" spans="1:6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t="str">
        <f>VLOOKUP(C35963,Подписчики!A:C,2,0)</f>
        <v>UTC+0</v>
      </c>
      <c r="F35963" s="2"/>
    </row>
    <row r="35964" spans="1:6" x14ac:dyDescent="0.25">
      <c r="A35964">
        <v>111057</v>
      </c>
      <c r="B35964" s="2">
        <v>44344.057666666668</v>
      </c>
      <c r="C35964">
        <v>348289</v>
      </c>
      <c r="D35964">
        <v>97294</v>
      </c>
      <c r="E35964" t="str">
        <f>VLOOKUP(C35964,Подписчики!A:C,2,0)</f>
        <v>UTC+2</v>
      </c>
      <c r="F35964" s="2"/>
    </row>
    <row r="35965" spans="1:6" x14ac:dyDescent="0.25">
      <c r="A35965">
        <v>111059</v>
      </c>
      <c r="B35965" s="2">
        <v>44344.058440129447</v>
      </c>
      <c r="C35965">
        <v>13119</v>
      </c>
      <c r="D35965">
        <v>118549</v>
      </c>
      <c r="E35965" t="str">
        <f>VLOOKUP(C35965,Подписчики!A:C,2,0)</f>
        <v>UTC+0</v>
      </c>
      <c r="F35965" s="2"/>
    </row>
    <row r="35966" spans="1:6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t="str">
        <f>VLOOKUP(C35966,Подписчики!A:C,2,0)</f>
        <v>UTC+1</v>
      </c>
      <c r="F35966" s="2"/>
    </row>
    <row r="35967" spans="1:6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t="str">
        <f>VLOOKUP(C35967,Подписчики!A:C,2,0)</f>
        <v>UTC+0</v>
      </c>
      <c r="F35967" s="2"/>
    </row>
    <row r="35968" spans="1:6" x14ac:dyDescent="0.25">
      <c r="A35968">
        <v>111064</v>
      </c>
      <c r="B35968" s="2">
        <v>44344.072</v>
      </c>
      <c r="C35968">
        <v>271527</v>
      </c>
      <c r="D35968">
        <v>250679</v>
      </c>
      <c r="E35968" t="str">
        <f>VLOOKUP(C35968,Подписчики!A:C,2,0)</f>
        <v>UTC+0</v>
      </c>
      <c r="F35968" s="2"/>
    </row>
    <row r="35969" spans="1:6" x14ac:dyDescent="0.25">
      <c r="A35969">
        <v>111067</v>
      </c>
      <c r="B35969" s="2">
        <v>44344.074000000001</v>
      </c>
      <c r="C35969">
        <v>243799</v>
      </c>
      <c r="D35969">
        <v>80726</v>
      </c>
      <c r="E35969" t="str">
        <f>VLOOKUP(C35969,Подписчики!A:C,2,0)</f>
        <v>UTC+3</v>
      </c>
      <c r="F35969" s="2"/>
    </row>
    <row r="35970" spans="1:6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t="str">
        <f>VLOOKUP(C35970,Подписчики!A:C,2,0)</f>
        <v>UTC-4</v>
      </c>
      <c r="F35970" s="2"/>
    </row>
    <row r="35971" spans="1:6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t="str">
        <f>VLOOKUP(C35971,Подписчики!A:C,2,0)</f>
        <v>UTC-4</v>
      </c>
      <c r="F35971" s="2"/>
    </row>
    <row r="35972" spans="1:6" x14ac:dyDescent="0.25">
      <c r="A35972">
        <v>111072</v>
      </c>
      <c r="B35972" s="2">
        <v>44344.082711974108</v>
      </c>
      <c r="C35972">
        <v>335056</v>
      </c>
      <c r="D35972">
        <v>62570</v>
      </c>
      <c r="E35972" t="str">
        <f>VLOOKUP(C35972,Подписчики!A:C,2,0)</f>
        <v>UTC+0</v>
      </c>
      <c r="F35972" s="2"/>
    </row>
    <row r="35973" spans="1:6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t="str">
        <f>VLOOKUP(C35973,Подписчики!A:C,2,0)</f>
        <v>UTC-3</v>
      </c>
      <c r="F35973" s="2"/>
    </row>
    <row r="35974" spans="1:6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t="str">
        <f>VLOOKUP(C35974,Подписчики!A:C,2,0)</f>
        <v>UTC-4</v>
      </c>
      <c r="F35974" s="2"/>
    </row>
    <row r="35975" spans="1:6" x14ac:dyDescent="0.25">
      <c r="A35975">
        <v>111081</v>
      </c>
      <c r="B35975" s="2">
        <v>44344.088779935279</v>
      </c>
      <c r="C35975">
        <v>197652</v>
      </c>
      <c r="D35975">
        <v>77334</v>
      </c>
      <c r="E35975" t="str">
        <f>VLOOKUP(C35975,Подписчики!A:C,2,0)</f>
        <v>UTC-5</v>
      </c>
      <c r="F35975" s="2"/>
    </row>
    <row r="35976" spans="1:6" x14ac:dyDescent="0.25">
      <c r="A35976">
        <v>111086</v>
      </c>
      <c r="B35976" s="2">
        <v>44344.089184466022</v>
      </c>
      <c r="C35976">
        <v>33043</v>
      </c>
      <c r="D35976">
        <v>158978</v>
      </c>
      <c r="E35976" t="str">
        <f>VLOOKUP(C35976,Подписчики!A:C,2,0)</f>
        <v>UTC+12</v>
      </c>
      <c r="F35976" s="2"/>
    </row>
    <row r="35977" spans="1:6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t="str">
        <f>VLOOKUP(C35977,Подписчики!A:C,2,0)</f>
        <v>UTC-5</v>
      </c>
      <c r="F35977" s="2"/>
    </row>
    <row r="35978" spans="1:6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t="str">
        <f>VLOOKUP(C35978,Подписчики!A:C,2,0)</f>
        <v>UTC+0</v>
      </c>
      <c r="F35978" s="2"/>
    </row>
    <row r="35979" spans="1:6" x14ac:dyDescent="0.25">
      <c r="A35979">
        <v>111094</v>
      </c>
      <c r="B35979" s="2">
        <v>44344.096466019415</v>
      </c>
      <c r="C35979">
        <v>3591</v>
      </c>
      <c r="D35979">
        <v>396686</v>
      </c>
      <c r="E35979" t="str">
        <f>VLOOKUP(C35979,Подписчики!A:C,2,0)</f>
        <v>UTC-6</v>
      </c>
      <c r="F35979" s="2"/>
    </row>
    <row r="35980" spans="1:6" x14ac:dyDescent="0.25">
      <c r="A35980">
        <v>111097</v>
      </c>
      <c r="B35980" s="2">
        <v>44344.097275080901</v>
      </c>
      <c r="C35980">
        <v>72434</v>
      </c>
      <c r="D35980">
        <v>42035</v>
      </c>
      <c r="E35980" t="str">
        <f>VLOOKUP(C35980,Подписчики!A:C,2,0)</f>
        <v>UTC-4</v>
      </c>
      <c r="F35980" s="2"/>
    </row>
    <row r="35981" spans="1:6" x14ac:dyDescent="0.25">
      <c r="A35981">
        <v>111101</v>
      </c>
      <c r="B35981" s="2">
        <v>44344.097333333339</v>
      </c>
      <c r="C35981">
        <v>81460</v>
      </c>
      <c r="D35981">
        <v>472712</v>
      </c>
      <c r="E35981" t="str">
        <f>VLOOKUP(C35981,Подписчики!A:C,2,0)</f>
        <v>UTC+7</v>
      </c>
      <c r="F35981" s="2"/>
    </row>
    <row r="35982" spans="1:6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t="str">
        <f>VLOOKUP(C35982,Подписчики!A:C,2,0)</f>
        <v>UTC+2</v>
      </c>
      <c r="F35982" s="2"/>
    </row>
    <row r="35983" spans="1:6" x14ac:dyDescent="0.25">
      <c r="A35983">
        <v>111107</v>
      </c>
      <c r="B35983" s="2">
        <v>44344.102129449835</v>
      </c>
      <c r="C35983">
        <v>74452</v>
      </c>
      <c r="D35983">
        <v>123413</v>
      </c>
      <c r="E35983" t="str">
        <f>VLOOKUP(C35983,Подписчики!A:C,2,0)</f>
        <v>UTC-4</v>
      </c>
      <c r="F35983" s="2"/>
    </row>
    <row r="35984" spans="1:6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t="str">
        <f>VLOOKUP(C35984,Подписчики!A:C,2,0)</f>
        <v>UTC+0</v>
      </c>
      <c r="F35984" s="2"/>
    </row>
    <row r="35985" spans="1:6" x14ac:dyDescent="0.25">
      <c r="A35985">
        <v>111112</v>
      </c>
      <c r="B35985" s="2">
        <v>44344.104333333336</v>
      </c>
      <c r="C35985">
        <v>41502</v>
      </c>
      <c r="D35985">
        <v>436459</v>
      </c>
      <c r="E35985" t="str">
        <f>VLOOKUP(C35985,Подписчики!A:C,2,0)</f>
        <v>UTC+1</v>
      </c>
      <c r="F35985" s="2"/>
    </row>
    <row r="35986" spans="1:6" x14ac:dyDescent="0.25">
      <c r="A35986">
        <v>111116</v>
      </c>
      <c r="B35986" s="2">
        <v>44344.104666666666</v>
      </c>
      <c r="C35986">
        <v>83859</v>
      </c>
      <c r="D35986">
        <v>378503</v>
      </c>
      <c r="E35986" t="str">
        <f>VLOOKUP(C35986,Подписчики!A:C,2,0)</f>
        <v>UTC-7</v>
      </c>
      <c r="F35986" s="2"/>
    </row>
    <row r="35987" spans="1:6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t="str">
        <f>VLOOKUP(C35987,Подписчики!A:C,2,0)</f>
        <v>UTC-8</v>
      </c>
      <c r="F35987" s="2"/>
    </row>
    <row r="35988" spans="1:6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t="str">
        <f>VLOOKUP(C35988,Подписчики!A:C,2,0)</f>
        <v>UTC-4</v>
      </c>
      <c r="F35988" s="2"/>
    </row>
    <row r="35989" spans="1:6" x14ac:dyDescent="0.25">
      <c r="A35989">
        <v>111128</v>
      </c>
      <c r="B35989" s="2">
        <v>44344.118715210352</v>
      </c>
      <c r="C35989">
        <v>38892</v>
      </c>
      <c r="D35989">
        <v>298909</v>
      </c>
      <c r="E35989" t="str">
        <f>VLOOKUP(C35989,Подписчики!A:C,2,0)</f>
        <v>UTC-7</v>
      </c>
      <c r="F35989" s="2"/>
    </row>
    <row r="35990" spans="1:6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t="str">
        <f>VLOOKUP(C35990,Подписчики!A:C,2,0)</f>
        <v>UTC+1</v>
      </c>
      <c r="F35990" s="2"/>
    </row>
    <row r="35991" spans="1:6" x14ac:dyDescent="0.25">
      <c r="A35991">
        <v>111132</v>
      </c>
      <c r="B35991" s="2">
        <v>44344.121333333336</v>
      </c>
      <c r="C35991">
        <v>302232</v>
      </c>
      <c r="D35991">
        <v>75550</v>
      </c>
      <c r="E35991" t="str">
        <f>VLOOKUP(C35991,Подписчики!A:C,2,0)</f>
        <v>UTC+1</v>
      </c>
      <c r="F35991" s="2"/>
    </row>
    <row r="35992" spans="1:6" x14ac:dyDescent="0.25">
      <c r="A35992">
        <v>111134</v>
      </c>
      <c r="B35992" s="2">
        <v>44344.12316504855</v>
      </c>
      <c r="C35992">
        <v>273553</v>
      </c>
      <c r="D35992">
        <v>9483</v>
      </c>
      <c r="E35992" t="str">
        <f>VLOOKUP(C35992,Подписчики!A:C,2,0)</f>
        <v>UTC-8</v>
      </c>
      <c r="F35992" s="2"/>
    </row>
    <row r="35993" spans="1:6" x14ac:dyDescent="0.25">
      <c r="A35993">
        <v>111136</v>
      </c>
      <c r="B35993" s="2">
        <v>44344.12316504855</v>
      </c>
      <c r="C35993">
        <v>331561</v>
      </c>
      <c r="D35993">
        <v>71198</v>
      </c>
      <c r="E35993" t="str">
        <f>VLOOKUP(C35993,Подписчики!A:C,2,0)</f>
        <v>UTC-8</v>
      </c>
      <c r="F35993" s="2"/>
    </row>
    <row r="35994" spans="1:6" x14ac:dyDescent="0.25">
      <c r="A35994">
        <v>111140</v>
      </c>
      <c r="B35994" s="2">
        <v>44344.130666666664</v>
      </c>
      <c r="C35994">
        <v>20816</v>
      </c>
      <c r="D35994">
        <v>194335</v>
      </c>
      <c r="E35994" t="str">
        <f>VLOOKUP(C35994,Подписчики!A:C,2,0)</f>
        <v>UTC+2</v>
      </c>
      <c r="F35994" s="2"/>
    </row>
    <row r="35995" spans="1:6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t="str">
        <f>VLOOKUP(C35995,Подписчики!A:C,2,0)</f>
        <v>UTC+3</v>
      </c>
      <c r="F35995" s="2"/>
    </row>
    <row r="35996" spans="1:6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t="str">
        <f>VLOOKUP(C35996,Подписчики!A:C,2,0)</f>
        <v>UTC+3</v>
      </c>
      <c r="F35996" s="2"/>
    </row>
    <row r="35997" spans="1:6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t="str">
        <f>VLOOKUP(C35997,Подписчики!A:C,2,0)</f>
        <v>UTC+2</v>
      </c>
      <c r="F35997" s="2"/>
    </row>
    <row r="35998" spans="1:6" x14ac:dyDescent="0.25">
      <c r="A35998">
        <v>111150</v>
      </c>
      <c r="B35998" s="2">
        <v>44344.14</v>
      </c>
      <c r="C35998">
        <v>297489</v>
      </c>
      <c r="D35998">
        <v>347008</v>
      </c>
      <c r="E35998" t="str">
        <f>VLOOKUP(C35998,Подписчики!A:C,2,0)</f>
        <v>UTC-3</v>
      </c>
      <c r="F35998" s="2"/>
    </row>
    <row r="35999" spans="1:6" x14ac:dyDescent="0.25">
      <c r="A35999">
        <v>111155</v>
      </c>
      <c r="B35999" s="2">
        <v>44344.140964401297</v>
      </c>
      <c r="C35999">
        <v>66093</v>
      </c>
      <c r="D35999">
        <v>158978</v>
      </c>
      <c r="E35999" t="str">
        <f>VLOOKUP(C35999,Подписчики!A:C,2,0)</f>
        <v>UTC-8</v>
      </c>
      <c r="F35999" s="2"/>
    </row>
    <row r="36000" spans="1:6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t="str">
        <f>VLOOKUP(C36000,Подписчики!A:C,2,0)</f>
        <v>UTC+1</v>
      </c>
      <c r="F36000" s="2"/>
    </row>
    <row r="36001" spans="1:6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t="str">
        <f>VLOOKUP(C36001,Подписчики!A:C,2,0)</f>
        <v>UTC+0</v>
      </c>
      <c r="F36001" s="2"/>
    </row>
    <row r="36002" spans="1:6" x14ac:dyDescent="0.25">
      <c r="A36002">
        <v>111161</v>
      </c>
      <c r="B36002" s="2">
        <v>44344.153504854374</v>
      </c>
      <c r="C36002">
        <v>11162</v>
      </c>
      <c r="D36002">
        <v>411922</v>
      </c>
      <c r="E36002" t="str">
        <f>VLOOKUP(C36002,Подписчики!A:C,2,0)</f>
        <v>UTC-5</v>
      </c>
      <c r="F36002" s="2"/>
    </row>
    <row r="36003" spans="1:6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t="str">
        <f>VLOOKUP(C36003,Подписчики!A:C,2,0)</f>
        <v>UTC-8</v>
      </c>
      <c r="F36003" s="2"/>
    </row>
    <row r="36004" spans="1:6" x14ac:dyDescent="0.25">
      <c r="A36004">
        <v>111166</v>
      </c>
      <c r="B36004" s="2">
        <v>44344.15552750809</v>
      </c>
      <c r="C36004">
        <v>286937</v>
      </c>
      <c r="D36004">
        <v>230507</v>
      </c>
      <c r="E36004" t="str">
        <f>VLOOKUP(C36004,Подписчики!A:C,2,0)</f>
        <v>UTC-4</v>
      </c>
      <c r="F36004" s="2"/>
    </row>
    <row r="36005" spans="1:6" x14ac:dyDescent="0.25">
      <c r="A36005">
        <v>111169</v>
      </c>
      <c r="B36005" s="2">
        <v>44344.1583592233</v>
      </c>
      <c r="C36005">
        <v>83901</v>
      </c>
      <c r="D36005">
        <v>204394</v>
      </c>
      <c r="E36005" t="str">
        <f>VLOOKUP(C36005,Подписчики!A:C,2,0)</f>
        <v>UTC+7</v>
      </c>
      <c r="F36005" s="2"/>
    </row>
    <row r="36006" spans="1:6" x14ac:dyDescent="0.25">
      <c r="A36006">
        <v>111172</v>
      </c>
      <c r="B36006" s="2">
        <v>44344.159333333337</v>
      </c>
      <c r="C36006">
        <v>53879</v>
      </c>
      <c r="D36006">
        <v>441559</v>
      </c>
      <c r="E36006" t="str">
        <f>VLOOKUP(C36006,Подписчики!A:C,2,0)</f>
        <v>UTC+1</v>
      </c>
      <c r="F36006" s="2"/>
    </row>
    <row r="36007" spans="1:6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t="str">
        <f>VLOOKUP(C36007,Подписчики!A:C,2,0)</f>
        <v>UTC+0</v>
      </c>
      <c r="F36007" s="2"/>
    </row>
    <row r="36008" spans="1:6" x14ac:dyDescent="0.25">
      <c r="A36008">
        <v>111177</v>
      </c>
      <c r="B36008" s="2">
        <v>44344.17534951456</v>
      </c>
      <c r="C36008">
        <v>211950</v>
      </c>
      <c r="D36008">
        <v>347393</v>
      </c>
      <c r="E36008" t="str">
        <f>VLOOKUP(C36008,Подписчики!A:C,2,0)</f>
        <v>UTC-7</v>
      </c>
      <c r="F36008" s="2"/>
    </row>
    <row r="36009" spans="1:6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t="str">
        <f>VLOOKUP(C36009,Подписчики!A:C,2,0)</f>
        <v>UTC-4</v>
      </c>
      <c r="F36009" s="2"/>
    </row>
    <row r="36010" spans="1:6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t="str">
        <f>VLOOKUP(C36010,Подписчики!A:C,2,0)</f>
        <v>UTC-4</v>
      </c>
      <c r="F36010" s="2"/>
    </row>
    <row r="36011" spans="1:6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t="str">
        <f>VLOOKUP(C36011,Подписчики!A:C,2,0)</f>
        <v>UTC+2</v>
      </c>
      <c r="F36011" s="2"/>
    </row>
    <row r="36012" spans="1:6" x14ac:dyDescent="0.25">
      <c r="A36012">
        <v>111187</v>
      </c>
      <c r="B36012" s="2">
        <v>44344.191126213598</v>
      </c>
      <c r="C36012">
        <v>68791</v>
      </c>
      <c r="D36012">
        <v>230507</v>
      </c>
      <c r="E36012" t="str">
        <f>VLOOKUP(C36012,Подписчики!A:C,2,0)</f>
        <v>UTC-8</v>
      </c>
      <c r="F36012" s="2"/>
    </row>
    <row r="36013" spans="1:6" x14ac:dyDescent="0.25">
      <c r="A36013">
        <v>111192</v>
      </c>
      <c r="B36013" s="2">
        <v>44344.193957928808</v>
      </c>
      <c r="C36013">
        <v>66974</v>
      </c>
      <c r="D36013">
        <v>411922</v>
      </c>
      <c r="E36013" t="str">
        <f>VLOOKUP(C36013,Подписчики!A:C,2,0)</f>
        <v>UTC-5</v>
      </c>
      <c r="F36013" s="2"/>
    </row>
    <row r="36014" spans="1:6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t="str">
        <f>VLOOKUP(C36014,Подписчики!A:C,2,0)</f>
        <v>UTC+2</v>
      </c>
      <c r="F36014" s="2"/>
    </row>
    <row r="36015" spans="1:6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t="str">
        <f>VLOOKUP(C36015,Подписчики!A:C,2,0)</f>
        <v>UTC+12</v>
      </c>
      <c r="F36015" s="2"/>
    </row>
    <row r="36016" spans="1:6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t="str">
        <f>VLOOKUP(C36016,Подписчики!A:C,2,0)</f>
        <v>UTC+2</v>
      </c>
      <c r="F36016" s="2"/>
    </row>
    <row r="36017" spans="1:6" x14ac:dyDescent="0.25">
      <c r="A36017">
        <v>111199</v>
      </c>
      <c r="B36017" s="2">
        <v>44344.210948220061</v>
      </c>
      <c r="C36017">
        <v>25071</v>
      </c>
      <c r="D36017">
        <v>3215</v>
      </c>
      <c r="E36017" t="str">
        <f>VLOOKUP(C36017,Подписчики!A:C,2,0)</f>
        <v>UTC+5</v>
      </c>
      <c r="F36017" s="2"/>
    </row>
    <row r="36018" spans="1:6" x14ac:dyDescent="0.25">
      <c r="A36018">
        <v>111201</v>
      </c>
      <c r="B36018" s="2">
        <v>44344.214993527508</v>
      </c>
      <c r="C36018">
        <v>94644</v>
      </c>
      <c r="D36018">
        <v>21760</v>
      </c>
      <c r="E36018" t="str">
        <f>VLOOKUP(C36018,Подписчики!A:C,2,0)</f>
        <v>UTC+11</v>
      </c>
      <c r="F36018" s="2"/>
    </row>
    <row r="36019" spans="1:6" x14ac:dyDescent="0.25">
      <c r="A36019">
        <v>111203</v>
      </c>
      <c r="B36019" s="2">
        <v>44344.22</v>
      </c>
      <c r="C36019">
        <v>166134</v>
      </c>
      <c r="D36019">
        <v>158447</v>
      </c>
      <c r="E36019" t="str">
        <f>VLOOKUP(C36019,Подписчики!A:C,2,0)</f>
        <v>UTC-3</v>
      </c>
      <c r="F36019" s="2"/>
    </row>
    <row r="36020" spans="1:6" x14ac:dyDescent="0.25">
      <c r="A36020">
        <v>111207</v>
      </c>
      <c r="B36020" s="2">
        <v>44344.223488673138</v>
      </c>
      <c r="C36020">
        <v>25289</v>
      </c>
      <c r="D36020">
        <v>405914</v>
      </c>
      <c r="E36020" t="str">
        <f>VLOOKUP(C36020,Подписчики!A:C,2,0)</f>
        <v>UTC-8</v>
      </c>
      <c r="F36020" s="2"/>
    </row>
    <row r="36021" spans="1:6" x14ac:dyDescent="0.25">
      <c r="A36021">
        <v>111212</v>
      </c>
      <c r="B36021" s="2">
        <v>44344.226320388349</v>
      </c>
      <c r="C36021">
        <v>22952</v>
      </c>
      <c r="D36021">
        <v>122982</v>
      </c>
      <c r="E36021" t="str">
        <f>VLOOKUP(C36021,Подписчики!A:C,2,0)</f>
        <v>UTC+7</v>
      </c>
      <c r="F36021" s="2"/>
    </row>
    <row r="36022" spans="1:6" x14ac:dyDescent="0.25">
      <c r="A36022">
        <v>111217</v>
      </c>
      <c r="B36022" s="2">
        <v>44344.229333333336</v>
      </c>
      <c r="C36022">
        <v>9771</v>
      </c>
      <c r="D36022">
        <v>154256</v>
      </c>
      <c r="E36022" t="str">
        <f>VLOOKUP(C36022,Подписчики!A:C,2,0)</f>
        <v>UTC+1</v>
      </c>
      <c r="F36022" s="2"/>
    </row>
    <row r="36023" spans="1:6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t="str">
        <f>VLOOKUP(C36023,Подписчики!A:C,2,0)</f>
        <v>UTC+2</v>
      </c>
      <c r="F36023" s="2"/>
    </row>
    <row r="36024" spans="1:6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t="str">
        <f>VLOOKUP(C36024,Подписчики!A:C,2,0)</f>
        <v>UTC+2</v>
      </c>
      <c r="F36024" s="2"/>
    </row>
    <row r="36025" spans="1:6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t="str">
        <f>VLOOKUP(C36025,Подписчики!A:C,2,0)</f>
        <v>UTC+2</v>
      </c>
      <c r="F36025" s="2"/>
    </row>
    <row r="36026" spans="1:6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t="str">
        <f>VLOOKUP(C36026,Подписчики!A:C,2,0)</f>
        <v>UTC-5</v>
      </c>
      <c r="F36026" s="2"/>
    </row>
    <row r="36027" spans="1:6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t="str">
        <f>VLOOKUP(C36027,Подписчики!A:C,2,0)</f>
        <v>UTC+3</v>
      </c>
      <c r="F36027" s="2"/>
    </row>
    <row r="36028" spans="1:6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t="str">
        <f>VLOOKUP(C36028,Подписчики!A:C,2,0)</f>
        <v>UTC+4</v>
      </c>
      <c r="F36028" s="2"/>
    </row>
    <row r="36029" spans="1:6" x14ac:dyDescent="0.25">
      <c r="A36029">
        <v>111235</v>
      </c>
      <c r="B36029" s="2">
        <v>44344.257333333335</v>
      </c>
      <c r="C36029">
        <v>170364</v>
      </c>
      <c r="D36029">
        <v>5151</v>
      </c>
      <c r="E36029" t="str">
        <f>VLOOKUP(C36029,Подписчики!A:C,2,0)</f>
        <v>UTC+1</v>
      </c>
      <c r="F36029" s="2"/>
    </row>
    <row r="36030" spans="1:6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t="str">
        <f>VLOOKUP(C36030,Подписчики!A:C,2,0)</f>
        <v>UTC+0</v>
      </c>
      <c r="F36030" s="2"/>
    </row>
    <row r="36031" spans="1:6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t="str">
        <f>VLOOKUP(C36031,Подписчики!A:C,2,0)</f>
        <v>UTC+2</v>
      </c>
      <c r="F36031" s="2"/>
    </row>
    <row r="36032" spans="1:6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t="str">
        <f>VLOOKUP(C36032,Подписчики!A:C,2,0)</f>
        <v>UTC-7</v>
      </c>
      <c r="F36032" s="2"/>
    </row>
    <row r="36033" spans="1:6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t="str">
        <f>VLOOKUP(C36033,Подписчики!A:C,2,0)</f>
        <v>UTC+3</v>
      </c>
      <c r="F36033" s="2"/>
    </row>
    <row r="36034" spans="1:6" x14ac:dyDescent="0.25">
      <c r="A36034">
        <v>111253</v>
      </c>
      <c r="B36034" s="2">
        <v>44344.265559870553</v>
      </c>
      <c r="C36034">
        <v>28830</v>
      </c>
      <c r="D36034">
        <v>169042</v>
      </c>
      <c r="E36034" t="str">
        <f>VLOOKUP(C36034,Подписчики!A:C,2,0)</f>
        <v>UTC-8</v>
      </c>
      <c r="F36034" s="2"/>
    </row>
    <row r="36035" spans="1:6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t="str">
        <f>VLOOKUP(C36035,Подписчики!A:C,2,0)</f>
        <v>UTC+2</v>
      </c>
      <c r="F36035" s="2"/>
    </row>
    <row r="36036" spans="1:6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t="str">
        <f>VLOOKUP(C36036,Подписчики!A:C,2,0)</f>
        <v>UTC+8</v>
      </c>
      <c r="F36036" s="2"/>
    </row>
    <row r="36037" spans="1:6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t="str">
        <f>VLOOKUP(C36037,Подписчики!A:C,2,0)</f>
        <v>UTC+7</v>
      </c>
      <c r="F36037" s="2"/>
    </row>
    <row r="36038" spans="1:6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t="str">
        <f>VLOOKUP(C36038,Подписчики!A:C,2,0)</f>
        <v>UTC+3</v>
      </c>
      <c r="F36038" s="2"/>
    </row>
    <row r="36039" spans="1:6" x14ac:dyDescent="0.25">
      <c r="A36039">
        <v>111269</v>
      </c>
      <c r="B36039" s="2">
        <v>44344.27810032363</v>
      </c>
      <c r="C36039">
        <v>197652</v>
      </c>
      <c r="D36039">
        <v>165432</v>
      </c>
      <c r="E36039" t="str">
        <f>VLOOKUP(C36039,Подписчики!A:C,2,0)</f>
        <v>UTC-5</v>
      </c>
      <c r="F36039" s="2"/>
    </row>
    <row r="36040" spans="1:6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t="str">
        <f>VLOOKUP(C36040,Подписчики!A:C,2,0)</f>
        <v>UTC-8</v>
      </c>
      <c r="F36040" s="2"/>
    </row>
    <row r="36041" spans="1:6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t="str">
        <f>VLOOKUP(C36041,Подписчики!A:C,2,0)</f>
        <v>UTC+1</v>
      </c>
      <c r="F36041" s="2"/>
    </row>
    <row r="36042" spans="1:6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t="str">
        <f>VLOOKUP(C36042,Подписчики!A:C,2,0)</f>
        <v>UTC+7</v>
      </c>
      <c r="F36042" s="2"/>
    </row>
    <row r="36043" spans="1:6" x14ac:dyDescent="0.25">
      <c r="A36043">
        <v>111280</v>
      </c>
      <c r="B36043" s="2">
        <v>44344.284666666666</v>
      </c>
      <c r="C36043">
        <v>42813</v>
      </c>
      <c r="D36043">
        <v>241927</v>
      </c>
      <c r="E36043" t="str">
        <f>VLOOKUP(C36043,Подписчики!A:C,2,0)</f>
        <v>UTC+2</v>
      </c>
      <c r="F36043" s="2"/>
    </row>
    <row r="36044" spans="1:6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t="str">
        <f>VLOOKUP(C36044,Подписчики!A:C,2,0)</f>
        <v>UTC+0</v>
      </c>
      <c r="F36044" s="2"/>
    </row>
    <row r="36045" spans="1:6" x14ac:dyDescent="0.25">
      <c r="A36045">
        <v>111284</v>
      </c>
      <c r="B36045" s="2">
        <v>44344.28619093851</v>
      </c>
      <c r="C36045">
        <v>18014</v>
      </c>
      <c r="D36045">
        <v>347393</v>
      </c>
      <c r="E36045" t="str">
        <f>VLOOKUP(C36045,Подписчики!A:C,2,0)</f>
        <v>UTC+7</v>
      </c>
      <c r="F36045" s="2"/>
    </row>
    <row r="36046" spans="1:6" x14ac:dyDescent="0.25">
      <c r="A36046">
        <v>111285</v>
      </c>
      <c r="B36046" s="2">
        <v>44344.290236245957</v>
      </c>
      <c r="C36046">
        <v>48508</v>
      </c>
      <c r="D36046">
        <v>286726</v>
      </c>
      <c r="E36046" t="str">
        <f>VLOOKUP(C36046,Подписчики!A:C,2,0)</f>
        <v>UTC+9</v>
      </c>
      <c r="F36046" s="2"/>
    </row>
    <row r="36047" spans="1:6" x14ac:dyDescent="0.25">
      <c r="A36047">
        <v>111288</v>
      </c>
      <c r="B36047" s="2">
        <v>44344.29185436893</v>
      </c>
      <c r="C36047">
        <v>302885</v>
      </c>
      <c r="D36047">
        <v>250679</v>
      </c>
      <c r="E36047" t="str">
        <f>VLOOKUP(C36047,Подписчики!A:C,2,0)</f>
        <v>UTC+9</v>
      </c>
      <c r="F36047" s="2"/>
    </row>
    <row r="36048" spans="1:6" x14ac:dyDescent="0.25">
      <c r="A36048">
        <v>111289</v>
      </c>
      <c r="B36048" s="2">
        <v>44344.300999999999</v>
      </c>
      <c r="C36048">
        <v>88733</v>
      </c>
      <c r="D36048">
        <v>393943</v>
      </c>
      <c r="E36048" t="str">
        <f>VLOOKUP(C36048,Подписчики!A:C,2,0)</f>
        <v>UTC+12</v>
      </c>
      <c r="F36048" s="2"/>
    </row>
    <row r="36049" spans="1:6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t="str">
        <f>VLOOKUP(C36049,Подписчики!A:C,2,0)</f>
        <v>UTC-6</v>
      </c>
      <c r="F36049" s="2"/>
    </row>
    <row r="36050" spans="1:6" x14ac:dyDescent="0.25">
      <c r="A36050">
        <v>111293</v>
      </c>
      <c r="B36050" s="2">
        <v>44344.315721682848</v>
      </c>
      <c r="C36050">
        <v>59589</v>
      </c>
      <c r="D36050">
        <v>217776</v>
      </c>
      <c r="E36050" t="str">
        <f>VLOOKUP(C36050,Подписчики!A:C,2,0)</f>
        <v>UTC+8</v>
      </c>
      <c r="F36050" s="2"/>
    </row>
    <row r="36051" spans="1:6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t="str">
        <f>VLOOKUP(C36051,Подписчики!A:C,2,0)</f>
        <v>UTC+9</v>
      </c>
      <c r="F36051" s="2"/>
    </row>
    <row r="36052" spans="1:6" x14ac:dyDescent="0.25">
      <c r="A36052">
        <v>111298</v>
      </c>
      <c r="B36052" s="2">
        <v>44344.322598705498</v>
      </c>
      <c r="C36052">
        <v>9867</v>
      </c>
      <c r="D36052">
        <v>411922</v>
      </c>
      <c r="E36052" t="str">
        <f>VLOOKUP(C36052,Подписчики!A:C,2,0)</f>
        <v>UTC-7</v>
      </c>
      <c r="F36052" s="2"/>
    </row>
    <row r="36053" spans="1:6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t="str">
        <f>VLOOKUP(C36053,Подписчики!A:C,2,0)</f>
        <v>UTC+2</v>
      </c>
      <c r="F36053" s="2"/>
    </row>
    <row r="36054" spans="1:6" x14ac:dyDescent="0.25">
      <c r="A36054">
        <v>111302</v>
      </c>
      <c r="B36054" s="2">
        <v>44344.324621359221</v>
      </c>
      <c r="C36054">
        <v>306069</v>
      </c>
      <c r="D36054">
        <v>86587</v>
      </c>
      <c r="E36054" t="str">
        <f>VLOOKUP(C36054,Подписчики!A:C,2,0)</f>
        <v>UTC+2</v>
      </c>
      <c r="F36054" s="2"/>
    </row>
    <row r="36055" spans="1:6" x14ac:dyDescent="0.25">
      <c r="A36055">
        <v>111304</v>
      </c>
      <c r="B36055" s="2">
        <v>44344.326333333338</v>
      </c>
      <c r="C36055">
        <v>6186</v>
      </c>
      <c r="D36055">
        <v>201884</v>
      </c>
      <c r="E36055" t="str">
        <f>VLOOKUP(C36055,Подписчики!A:C,2,0)</f>
        <v>UTC+1</v>
      </c>
      <c r="F36055" s="2"/>
    </row>
    <row r="36056" spans="1:6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t="str">
        <f>VLOOKUP(C36056,Подписчики!A:C,2,0)</f>
        <v>UTC+11</v>
      </c>
      <c r="F36056" s="2"/>
    </row>
    <row r="36057" spans="1:6" x14ac:dyDescent="0.25">
      <c r="A36057">
        <v>111307</v>
      </c>
      <c r="B36057" s="2">
        <v>44344.33</v>
      </c>
      <c r="C36057">
        <v>289229</v>
      </c>
      <c r="D36057">
        <v>217784</v>
      </c>
      <c r="E36057" t="str">
        <f>VLOOKUP(C36057,Подписчики!A:C,2,0)</f>
        <v>UTC+0</v>
      </c>
      <c r="F36057" s="2"/>
    </row>
    <row r="36058" spans="1:6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t="str">
        <f>VLOOKUP(C36058,Подписчики!A:C,2,0)</f>
        <v>UTC+7</v>
      </c>
      <c r="F36058" s="2"/>
    </row>
    <row r="36059" spans="1:6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t="str">
        <f>VLOOKUP(C36059,Подписчики!A:C,2,0)</f>
        <v>UTC+2</v>
      </c>
      <c r="F36059" s="2"/>
    </row>
    <row r="36060" spans="1:6" x14ac:dyDescent="0.25">
      <c r="A36060">
        <v>111311</v>
      </c>
      <c r="B36060" s="2">
        <v>44344.337</v>
      </c>
      <c r="C36060">
        <v>67392</v>
      </c>
      <c r="D36060">
        <v>60239</v>
      </c>
      <c r="E36060" t="str">
        <f>VLOOKUP(C36060,Подписчики!A:C,2,0)</f>
        <v>UTC+0</v>
      </c>
      <c r="F36060" s="2"/>
    </row>
    <row r="36061" spans="1:6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t="str">
        <f>VLOOKUP(C36061,Подписчики!A:C,2,0)</f>
        <v>UTC+3</v>
      </c>
      <c r="F36061" s="2"/>
    </row>
    <row r="36062" spans="1:6" x14ac:dyDescent="0.25">
      <c r="A36062">
        <v>111316</v>
      </c>
      <c r="B36062" s="2">
        <v>44344.339</v>
      </c>
      <c r="C36062">
        <v>3275</v>
      </c>
      <c r="D36062">
        <v>305572</v>
      </c>
      <c r="E36062" t="str">
        <f>VLOOKUP(C36062,Подписчики!A:C,2,0)</f>
        <v>UTC+3</v>
      </c>
      <c r="F36062" s="2"/>
    </row>
    <row r="36063" spans="1:6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t="str">
        <f>VLOOKUP(C36063,Подписчики!A:C,2,0)</f>
        <v>UTC+6</v>
      </c>
      <c r="F36063" s="2"/>
    </row>
    <row r="36064" spans="1:6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t="str">
        <f>VLOOKUP(C36064,Подписчики!A:C,2,0)</f>
        <v>UTC+2</v>
      </c>
      <c r="F36064" s="2"/>
    </row>
    <row r="36065" spans="1:6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t="str">
        <f>VLOOKUP(C36065,Подписчики!A:C,2,0)</f>
        <v>UTC+0</v>
      </c>
      <c r="F36065" s="2"/>
    </row>
    <row r="36066" spans="1:6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t="str">
        <f>VLOOKUP(C36066,Подписчики!A:C,2,0)</f>
        <v>UTC+5</v>
      </c>
      <c r="F36066" s="2"/>
    </row>
    <row r="36067" spans="1:6" x14ac:dyDescent="0.25">
      <c r="A36067">
        <v>111334</v>
      </c>
      <c r="B36067" s="2">
        <v>44344.346666666665</v>
      </c>
      <c r="C36067">
        <v>139261</v>
      </c>
      <c r="D36067">
        <v>42035</v>
      </c>
      <c r="E36067" t="str">
        <f>VLOOKUP(C36067,Подписчики!A:C,2,0)</f>
        <v>UTC+2</v>
      </c>
      <c r="F36067" s="2"/>
    </row>
    <row r="36068" spans="1:6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t="str">
        <f>VLOOKUP(C36068,Подписчики!A:C,2,0)</f>
        <v>UTC+2</v>
      </c>
      <c r="F36068" s="2"/>
    </row>
    <row r="36069" spans="1:6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t="str">
        <f>VLOOKUP(C36069,Подписчики!A:C,2,0)</f>
        <v>UTC+3</v>
      </c>
      <c r="F36069" s="2"/>
    </row>
    <row r="36070" spans="1:6" x14ac:dyDescent="0.25">
      <c r="A36070">
        <v>111344</v>
      </c>
      <c r="B36070" s="2">
        <v>44344.351000000002</v>
      </c>
      <c r="C36070">
        <v>67063</v>
      </c>
      <c r="D36070">
        <v>441562</v>
      </c>
      <c r="E36070" t="str">
        <f>VLOOKUP(C36070,Подписчики!A:C,2,0)</f>
        <v>UTC+0</v>
      </c>
      <c r="F36070" s="2"/>
    </row>
    <row r="36071" spans="1:6" x14ac:dyDescent="0.25">
      <c r="A36071">
        <v>111346</v>
      </c>
      <c r="B36071" s="2">
        <v>44344.352129449835</v>
      </c>
      <c r="C36071">
        <v>72473</v>
      </c>
      <c r="D36071">
        <v>202097</v>
      </c>
      <c r="E36071" t="str">
        <f>VLOOKUP(C36071,Подписчики!A:C,2,0)</f>
        <v>UTC+2</v>
      </c>
      <c r="F36071" s="2"/>
    </row>
    <row r="36072" spans="1:6" x14ac:dyDescent="0.25">
      <c r="A36072">
        <v>111350</v>
      </c>
      <c r="B36072" s="2">
        <v>44344.354152103559</v>
      </c>
      <c r="C36072">
        <v>45053</v>
      </c>
      <c r="D36072">
        <v>87607</v>
      </c>
      <c r="E36072" t="str">
        <f>VLOOKUP(C36072,Подписчики!A:C,2,0)</f>
        <v>UTC+3</v>
      </c>
      <c r="F36072" s="2"/>
    </row>
    <row r="36073" spans="1:6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t="str">
        <f>VLOOKUP(C36073,Подписчики!A:C,2,0)</f>
        <v>UTC+6</v>
      </c>
      <c r="F36073" s="2"/>
    </row>
    <row r="36074" spans="1:6" x14ac:dyDescent="0.25">
      <c r="A36074">
        <v>111355</v>
      </c>
      <c r="B36074" s="2">
        <v>44344.356579288025</v>
      </c>
      <c r="C36074">
        <v>44259</v>
      </c>
      <c r="D36074">
        <v>141259</v>
      </c>
      <c r="E36074" t="str">
        <f>VLOOKUP(C36074,Подписчики!A:C,2,0)</f>
        <v>UTC-7</v>
      </c>
      <c r="F36074" s="2"/>
    </row>
    <row r="36075" spans="1:6" x14ac:dyDescent="0.25">
      <c r="A36075">
        <v>111357</v>
      </c>
      <c r="B36075" s="2">
        <v>44344.357388349512</v>
      </c>
      <c r="C36075">
        <v>72348</v>
      </c>
      <c r="D36075">
        <v>177852</v>
      </c>
      <c r="E36075" t="str">
        <f>VLOOKUP(C36075,Подписчики!A:C,2,0)</f>
        <v>UTC+11</v>
      </c>
      <c r="F36075" s="2"/>
    </row>
    <row r="36076" spans="1:6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t="str">
        <f>VLOOKUP(C36076,Подписчики!A:C,2,0)</f>
        <v>UTC+9</v>
      </c>
      <c r="F36076" s="2"/>
    </row>
    <row r="36077" spans="1:6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t="str">
        <f>VLOOKUP(C36077,Подписчики!A:C,2,0)</f>
        <v>UTC+0</v>
      </c>
      <c r="F36077" s="2"/>
    </row>
    <row r="36078" spans="1:6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t="str">
        <f>VLOOKUP(C36078,Подписчики!A:C,2,0)</f>
        <v>UTC+8</v>
      </c>
      <c r="F36078" s="2"/>
    </row>
    <row r="36079" spans="1:6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t="str">
        <f>VLOOKUP(C36079,Подписчики!A:C,2,0)</f>
        <v>UTC+2</v>
      </c>
      <c r="F36079" s="2"/>
    </row>
    <row r="36080" spans="1:6" x14ac:dyDescent="0.25">
      <c r="A36080">
        <v>111377</v>
      </c>
      <c r="B36080" s="2">
        <v>44344.368715210359</v>
      </c>
      <c r="C36080">
        <v>247332</v>
      </c>
      <c r="D36080">
        <v>431</v>
      </c>
      <c r="E36080" t="str">
        <f>VLOOKUP(C36080,Подписчики!A:C,2,0)</f>
        <v>UTC+3</v>
      </c>
      <c r="F36080" s="2"/>
    </row>
    <row r="36081" spans="1:6" x14ac:dyDescent="0.25">
      <c r="A36081">
        <v>111379</v>
      </c>
      <c r="B36081" s="2">
        <v>44344.368715210359</v>
      </c>
      <c r="C36081">
        <v>262765</v>
      </c>
      <c r="D36081">
        <v>55354</v>
      </c>
      <c r="E36081" t="str">
        <f>VLOOKUP(C36081,Подписчики!A:C,2,0)</f>
        <v>UTC+3</v>
      </c>
      <c r="F36081" s="2"/>
    </row>
    <row r="36082" spans="1:6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t="str">
        <f>VLOOKUP(C36082,Подписчики!A:C,2,0)</f>
        <v>UTC+6</v>
      </c>
      <c r="F36082" s="2"/>
    </row>
    <row r="36083" spans="1:6" x14ac:dyDescent="0.25">
      <c r="A36083">
        <v>111385</v>
      </c>
      <c r="B36083" s="2">
        <v>44344.374378640772</v>
      </c>
      <c r="C36083">
        <v>25071</v>
      </c>
      <c r="D36083">
        <v>179296</v>
      </c>
      <c r="E36083" t="str">
        <f>VLOOKUP(C36083,Подписчики!A:C,2,0)</f>
        <v>UTC+5</v>
      </c>
      <c r="F36083" s="2"/>
    </row>
    <row r="36084" spans="1:6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t="str">
        <f>VLOOKUP(C36084,Подписчики!A:C,2,0)</f>
        <v>UTC+6</v>
      </c>
      <c r="F36084" s="2"/>
    </row>
    <row r="36085" spans="1:6" x14ac:dyDescent="0.25">
      <c r="A36085">
        <v>111391</v>
      </c>
      <c r="B36085" s="2">
        <v>44344.3800420712</v>
      </c>
      <c r="C36085">
        <v>212288</v>
      </c>
      <c r="D36085">
        <v>361821</v>
      </c>
      <c r="E36085" t="str">
        <f>VLOOKUP(C36085,Подписчики!A:C,2,0)</f>
        <v>UTC+3</v>
      </c>
      <c r="F36085" s="2"/>
    </row>
    <row r="36086" spans="1:6" x14ac:dyDescent="0.25">
      <c r="A36086">
        <v>111395</v>
      </c>
      <c r="B36086" s="2">
        <v>44344.3800420712</v>
      </c>
      <c r="C36086">
        <v>278982</v>
      </c>
      <c r="D36086">
        <v>267896</v>
      </c>
      <c r="E36086" t="str">
        <f>VLOOKUP(C36086,Подписчики!A:C,2,0)</f>
        <v>UTC+7</v>
      </c>
      <c r="F36086" s="2"/>
    </row>
    <row r="36087" spans="1:6" x14ac:dyDescent="0.25">
      <c r="A36087">
        <v>111397</v>
      </c>
      <c r="B36087" s="2">
        <v>44344.380333333334</v>
      </c>
      <c r="C36087">
        <v>79490</v>
      </c>
      <c r="D36087">
        <v>250679</v>
      </c>
      <c r="E36087" t="str">
        <f>VLOOKUP(C36087,Подписчики!A:C,2,0)</f>
        <v>UTC+1</v>
      </c>
      <c r="F36087" s="2"/>
    </row>
    <row r="36088" spans="1:6" x14ac:dyDescent="0.25">
      <c r="A36088">
        <v>111398</v>
      </c>
      <c r="B36088" s="2">
        <v>44344.381000000001</v>
      </c>
      <c r="C36088">
        <v>75278</v>
      </c>
      <c r="D36088">
        <v>233062</v>
      </c>
      <c r="E36088" t="str">
        <f>VLOOKUP(C36088,Подписчики!A:C,2,0)</f>
        <v>UTC+0</v>
      </c>
      <c r="F36088" s="2"/>
    </row>
    <row r="36089" spans="1:6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t="str">
        <f>VLOOKUP(C36089,Подписчики!A:C,2,0)</f>
        <v>UTC+6</v>
      </c>
      <c r="F36089" s="2"/>
    </row>
    <row r="36090" spans="1:6" x14ac:dyDescent="0.25">
      <c r="A36090">
        <v>111405</v>
      </c>
      <c r="B36090" s="2">
        <v>44344.381666666661</v>
      </c>
      <c r="C36090">
        <v>49634</v>
      </c>
      <c r="D36090">
        <v>439981</v>
      </c>
      <c r="E36090" t="str">
        <f>VLOOKUP(C36090,Подписчики!A:C,2,0)</f>
        <v>UTC+2</v>
      </c>
      <c r="F36090" s="2"/>
    </row>
    <row r="36091" spans="1:6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t="str">
        <f>VLOOKUP(C36091,Подписчики!A:C,2,0)</f>
        <v>UTC+1</v>
      </c>
      <c r="F36091" s="2"/>
    </row>
    <row r="36092" spans="1:6" x14ac:dyDescent="0.25">
      <c r="A36092">
        <v>111414</v>
      </c>
      <c r="B36092" s="2">
        <v>44344.386333333336</v>
      </c>
      <c r="C36092">
        <v>31650</v>
      </c>
      <c r="D36092">
        <v>470762</v>
      </c>
      <c r="E36092" t="str">
        <f>VLOOKUP(C36092,Подписчики!A:C,2,0)</f>
        <v>UTC+7</v>
      </c>
      <c r="F36092" s="2"/>
    </row>
    <row r="36093" spans="1:6" x14ac:dyDescent="0.25">
      <c r="A36093">
        <v>111419</v>
      </c>
      <c r="B36093" s="2">
        <v>44344.388941747573</v>
      </c>
      <c r="C36093">
        <v>203418</v>
      </c>
      <c r="D36093">
        <v>82776</v>
      </c>
      <c r="E36093" t="str">
        <f>VLOOKUP(C36093,Подписчики!A:C,2,0)</f>
        <v>UTC+9</v>
      </c>
      <c r="F36093" s="2"/>
    </row>
    <row r="36094" spans="1:6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t="str">
        <f>VLOOKUP(C36094,Подписчики!A:C,2,0)</f>
        <v>UTC+2</v>
      </c>
      <c r="F36094" s="2"/>
    </row>
    <row r="36095" spans="1:6" x14ac:dyDescent="0.25">
      <c r="A36095">
        <v>111425</v>
      </c>
      <c r="B36095" s="2">
        <v>44344.39298705502</v>
      </c>
      <c r="C36095">
        <v>291915</v>
      </c>
      <c r="D36095">
        <v>411922</v>
      </c>
      <c r="E36095" t="str">
        <f>VLOOKUP(C36095,Подписчики!A:C,2,0)</f>
        <v>UTC+7</v>
      </c>
      <c r="F36095" s="2"/>
    </row>
    <row r="36096" spans="1:6" x14ac:dyDescent="0.25">
      <c r="A36096">
        <v>111426</v>
      </c>
      <c r="B36096" s="2">
        <v>44344.394</v>
      </c>
      <c r="C36096">
        <v>155862</v>
      </c>
      <c r="D36096">
        <v>453249</v>
      </c>
      <c r="E36096" t="str">
        <f>VLOOKUP(C36096,Подписчики!A:C,2,0)</f>
        <v>UTC+0</v>
      </c>
      <c r="F36096" s="2"/>
    </row>
    <row r="36097" spans="1:6" x14ac:dyDescent="0.25">
      <c r="A36097">
        <v>111427</v>
      </c>
      <c r="B36097" s="2">
        <v>44344.394605177993</v>
      </c>
      <c r="C36097">
        <v>80492</v>
      </c>
      <c r="D36097">
        <v>344776</v>
      </c>
      <c r="E36097" t="str">
        <f>VLOOKUP(C36097,Подписчики!A:C,2,0)</f>
        <v>UTC+3</v>
      </c>
      <c r="F36097" s="2"/>
    </row>
    <row r="36098" spans="1:6" x14ac:dyDescent="0.25">
      <c r="A36098">
        <v>111431</v>
      </c>
      <c r="B36098" s="2">
        <v>44344.399055016183</v>
      </c>
      <c r="C36098">
        <v>276633</v>
      </c>
      <c r="D36098">
        <v>29469</v>
      </c>
      <c r="E36098" t="str">
        <f>VLOOKUP(C36098,Подписчики!A:C,2,0)</f>
        <v>UTC+6</v>
      </c>
      <c r="F36098" s="2"/>
    </row>
    <row r="36099" spans="1:6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t="str">
        <f>VLOOKUP(C36099,Подписчики!A:C,2,0)</f>
        <v>UTC+1</v>
      </c>
      <c r="F36099" s="2"/>
    </row>
    <row r="36100" spans="1:6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t="str">
        <f>VLOOKUP(C36100,Подписчики!A:C,2,0)</f>
        <v>UTC+6</v>
      </c>
      <c r="F36100" s="2"/>
    </row>
    <row r="36101" spans="1:6" x14ac:dyDescent="0.25">
      <c r="A36101">
        <v>111442</v>
      </c>
      <c r="B36101" s="2">
        <v>44344.40269579288</v>
      </c>
      <c r="C36101">
        <v>18812</v>
      </c>
      <c r="D36101">
        <v>306524</v>
      </c>
      <c r="E36101" t="str">
        <f>VLOOKUP(C36101,Подписчики!A:C,2,0)</f>
        <v>UTC+7</v>
      </c>
      <c r="F36101" s="2"/>
    </row>
    <row r="36102" spans="1:6" x14ac:dyDescent="0.25">
      <c r="A36102">
        <v>111445</v>
      </c>
      <c r="B36102" s="2">
        <v>44344.40431391586</v>
      </c>
      <c r="C36102">
        <v>298355</v>
      </c>
      <c r="D36102">
        <v>32612</v>
      </c>
      <c r="E36102" t="str">
        <f>VLOOKUP(C36102,Подписчики!A:C,2,0)</f>
        <v>UTC+3</v>
      </c>
      <c r="F36102" s="2"/>
    </row>
    <row r="36103" spans="1:6" x14ac:dyDescent="0.25">
      <c r="A36103">
        <v>111446</v>
      </c>
      <c r="B36103" s="2">
        <v>44344.40997734628</v>
      </c>
      <c r="C36103">
        <v>150922</v>
      </c>
      <c r="D36103">
        <v>351192</v>
      </c>
      <c r="E36103" t="str">
        <f>VLOOKUP(C36103,Подписчики!A:C,2,0)</f>
        <v>UTC+1</v>
      </c>
      <c r="F36103" s="2"/>
    </row>
    <row r="36104" spans="1:6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t="str">
        <f>VLOOKUP(C36104,Подписчики!A:C,2,0)</f>
        <v>UTC+6</v>
      </c>
      <c r="F36104" s="2"/>
    </row>
    <row r="36105" spans="1:6" x14ac:dyDescent="0.25">
      <c r="A36105">
        <v>111451</v>
      </c>
      <c r="B36105" s="2">
        <v>44344.413213592234</v>
      </c>
      <c r="C36105">
        <v>208866</v>
      </c>
      <c r="D36105">
        <v>68991</v>
      </c>
      <c r="E36105" t="str">
        <f>VLOOKUP(C36105,Подписчики!A:C,2,0)</f>
        <v>UTC+1</v>
      </c>
      <c r="F36105" s="2"/>
    </row>
    <row r="36106" spans="1:6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t="str">
        <f>VLOOKUP(C36106,Подписчики!A:C,2,0)</f>
        <v>UTC+4</v>
      </c>
      <c r="F36106" s="2"/>
    </row>
    <row r="36107" spans="1:6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t="str">
        <f>VLOOKUP(C36107,Подписчики!A:C,2,0)</f>
        <v>UTC+1</v>
      </c>
      <c r="F36107" s="2"/>
    </row>
    <row r="36108" spans="1:6" x14ac:dyDescent="0.25">
      <c r="A36108">
        <v>111460</v>
      </c>
      <c r="B36108" s="2">
        <v>44344.41685436893</v>
      </c>
      <c r="C36108">
        <v>80757</v>
      </c>
      <c r="D36108">
        <v>158978</v>
      </c>
      <c r="E36108" t="str">
        <f>VLOOKUP(C36108,Подписчики!A:C,2,0)</f>
        <v>UTC+2</v>
      </c>
      <c r="F36108" s="2"/>
    </row>
    <row r="36109" spans="1:6" x14ac:dyDescent="0.25">
      <c r="A36109">
        <v>111465</v>
      </c>
      <c r="B36109" s="2">
        <v>44344.417258899673</v>
      </c>
      <c r="C36109">
        <v>88747</v>
      </c>
      <c r="D36109">
        <v>397</v>
      </c>
      <c r="E36109" t="str">
        <f>VLOOKUP(C36109,Подписчики!A:C,2,0)</f>
        <v>UTC+3</v>
      </c>
      <c r="F36109" s="2"/>
    </row>
    <row r="36110" spans="1:6" x14ac:dyDescent="0.25">
      <c r="A36110">
        <v>111469</v>
      </c>
      <c r="B36110" s="2">
        <v>44344.417258899681</v>
      </c>
      <c r="C36110">
        <v>2959</v>
      </c>
      <c r="D36110">
        <v>323760</v>
      </c>
      <c r="E36110" t="str">
        <f>VLOOKUP(C36110,Подписчики!A:C,2,0)</f>
        <v>UTC+7</v>
      </c>
      <c r="F36110" s="2"/>
    </row>
    <row r="36111" spans="1:6" x14ac:dyDescent="0.25">
      <c r="A36111">
        <v>111473</v>
      </c>
      <c r="B36111" s="2">
        <v>44344.417663430417</v>
      </c>
      <c r="C36111">
        <v>60539</v>
      </c>
      <c r="D36111">
        <v>411922</v>
      </c>
      <c r="E36111" t="str">
        <f>VLOOKUP(C36111,Подписчики!A:C,2,0)</f>
        <v>UTC+8</v>
      </c>
      <c r="F36111" s="2"/>
    </row>
    <row r="36112" spans="1:6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t="str">
        <f>VLOOKUP(C36112,Подписчики!A:C,2,0)</f>
        <v>UTC+2</v>
      </c>
      <c r="F36112" s="2"/>
    </row>
    <row r="36113" spans="1:6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t="str">
        <f>VLOOKUP(C36113,Подписчики!A:C,2,0)</f>
        <v>UTC+2</v>
      </c>
      <c r="F36113" s="2"/>
    </row>
    <row r="36114" spans="1:6" x14ac:dyDescent="0.25">
      <c r="A36114">
        <v>111485</v>
      </c>
      <c r="B36114" s="2">
        <v>44344.420899676377</v>
      </c>
      <c r="C36114">
        <v>156508</v>
      </c>
      <c r="D36114">
        <v>21760</v>
      </c>
      <c r="E36114" t="str">
        <f>VLOOKUP(C36114,Подписчики!A:C,2,0)</f>
        <v>UTC+12</v>
      </c>
      <c r="F36114" s="2"/>
    </row>
    <row r="36115" spans="1:6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t="str">
        <f>VLOOKUP(C36115,Подписчики!A:C,2,0)</f>
        <v>UTC+7</v>
      </c>
      <c r="F36115" s="2"/>
    </row>
    <row r="36116" spans="1:6" x14ac:dyDescent="0.25">
      <c r="A36116">
        <v>111488</v>
      </c>
      <c r="B36116" s="2">
        <v>44344.422666666665</v>
      </c>
      <c r="C36116">
        <v>112070</v>
      </c>
      <c r="D36116">
        <v>63666</v>
      </c>
      <c r="E36116" t="str">
        <f>VLOOKUP(C36116,Подписчики!A:C,2,0)</f>
        <v>UTC+8</v>
      </c>
      <c r="F36116" s="2"/>
    </row>
    <row r="36117" spans="1:6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t="str">
        <f>VLOOKUP(C36117,Подписчики!A:C,2,0)</f>
        <v>UTC+5</v>
      </c>
      <c r="F36117" s="2"/>
    </row>
    <row r="36118" spans="1:6" x14ac:dyDescent="0.25">
      <c r="A36118">
        <v>111493</v>
      </c>
      <c r="B36118" s="2">
        <v>44344.426967637541</v>
      </c>
      <c r="C36118">
        <v>68262</v>
      </c>
      <c r="D36118">
        <v>121577</v>
      </c>
      <c r="E36118" t="str">
        <f>VLOOKUP(C36118,Подписчики!A:C,2,0)</f>
        <v>UTC+3</v>
      </c>
      <c r="F36118" s="2"/>
    </row>
    <row r="36119" spans="1:6" x14ac:dyDescent="0.25">
      <c r="A36119">
        <v>111494</v>
      </c>
      <c r="B36119" s="2">
        <v>44344.428585760521</v>
      </c>
      <c r="C36119">
        <v>302858</v>
      </c>
      <c r="D36119">
        <v>77304</v>
      </c>
      <c r="E36119" t="str">
        <f>VLOOKUP(C36119,Подписчики!A:C,2,0)</f>
        <v>UTC+3</v>
      </c>
      <c r="F36119" s="2"/>
    </row>
    <row r="36120" spans="1:6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t="str">
        <f>VLOOKUP(C36120,Подписчики!A:C,2,0)</f>
        <v>UTC+3</v>
      </c>
      <c r="F36120" s="2"/>
    </row>
    <row r="36121" spans="1:6" x14ac:dyDescent="0.25">
      <c r="A36121">
        <v>111504</v>
      </c>
      <c r="B36121" s="2">
        <v>44344.429333333333</v>
      </c>
      <c r="C36121">
        <v>65342</v>
      </c>
      <c r="D36121">
        <v>241927</v>
      </c>
      <c r="E36121" t="str">
        <f>VLOOKUP(C36121,Подписчики!A:C,2,0)</f>
        <v>UTC+1</v>
      </c>
      <c r="F36121" s="2"/>
    </row>
    <row r="36122" spans="1:6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t="str">
        <f>VLOOKUP(C36122,Подписчики!A:C,2,0)</f>
        <v>UTC+2</v>
      </c>
      <c r="F36122" s="2"/>
    </row>
    <row r="36123" spans="1:6" x14ac:dyDescent="0.25">
      <c r="A36123">
        <v>111514</v>
      </c>
      <c r="B36123" s="2">
        <v>44344.432333333338</v>
      </c>
      <c r="C36123">
        <v>53379</v>
      </c>
      <c r="D36123">
        <v>207809</v>
      </c>
      <c r="E36123" t="str">
        <f>VLOOKUP(C36123,Подписчики!A:C,2,0)</f>
        <v>UTC+1</v>
      </c>
      <c r="F36123" s="2"/>
    </row>
    <row r="36124" spans="1:6" x14ac:dyDescent="0.25">
      <c r="A36124">
        <v>111515</v>
      </c>
      <c r="B36124" s="2">
        <v>44344.434249190934</v>
      </c>
      <c r="C36124">
        <v>78746</v>
      </c>
      <c r="D36124">
        <v>324893</v>
      </c>
      <c r="E36124" t="str">
        <f>VLOOKUP(C36124,Подписчики!A:C,2,0)</f>
        <v>UTC+5</v>
      </c>
      <c r="F36124" s="2"/>
    </row>
    <row r="36125" spans="1:6" x14ac:dyDescent="0.25">
      <c r="A36125">
        <v>111520</v>
      </c>
      <c r="B36125" s="2">
        <v>44344.439103559875</v>
      </c>
      <c r="C36125">
        <v>47830</v>
      </c>
      <c r="D36125">
        <v>407315</v>
      </c>
      <c r="E36125" t="str">
        <f>VLOOKUP(C36125,Подписчики!A:C,2,0)</f>
        <v>UTC+1</v>
      </c>
      <c r="F36125" s="2"/>
    </row>
    <row r="36126" spans="1:6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t="str">
        <f>VLOOKUP(C36126,Подписчики!A:C,2,0)</f>
        <v>UTC+3</v>
      </c>
      <c r="F36126" s="2"/>
    </row>
    <row r="36127" spans="1:6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t="str">
        <f>VLOOKUP(C36127,Подписчики!A:C,2,0)</f>
        <v>UTC+4</v>
      </c>
      <c r="F36127" s="2"/>
    </row>
    <row r="36128" spans="1:6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t="str">
        <f>VLOOKUP(C36128,Подписчики!A:C,2,0)</f>
        <v>UTC+5</v>
      </c>
      <c r="F36128" s="2"/>
    </row>
    <row r="36129" spans="1:6" x14ac:dyDescent="0.25">
      <c r="A36129">
        <v>111535</v>
      </c>
      <c r="B36129" s="2">
        <v>44344.442744336564</v>
      </c>
      <c r="C36129">
        <v>64421</v>
      </c>
      <c r="D36129">
        <v>411922</v>
      </c>
      <c r="E36129" t="str">
        <f>VLOOKUP(C36129,Подписчики!A:C,2,0)</f>
        <v>UTC+2</v>
      </c>
      <c r="F36129" s="2"/>
    </row>
    <row r="36130" spans="1:6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t="str">
        <f>VLOOKUP(C36130,Подписчики!A:C,2,0)</f>
        <v>UTC+3</v>
      </c>
      <c r="F36130" s="2"/>
    </row>
    <row r="36131" spans="1:6" x14ac:dyDescent="0.25">
      <c r="A36131">
        <v>111542</v>
      </c>
      <c r="B36131" s="2">
        <v>44344.443553398058</v>
      </c>
      <c r="C36131">
        <v>1180</v>
      </c>
      <c r="D36131">
        <v>439981</v>
      </c>
      <c r="E36131" t="str">
        <f>VLOOKUP(C36131,Подписчики!A:C,2,0)</f>
        <v>UTC+12</v>
      </c>
      <c r="F36131" s="2"/>
    </row>
    <row r="36132" spans="1:6" x14ac:dyDescent="0.25">
      <c r="A36132">
        <v>111543</v>
      </c>
      <c r="B36132" s="2">
        <v>44344.443957928808</v>
      </c>
      <c r="C36132">
        <v>3719</v>
      </c>
      <c r="D36132">
        <v>470762</v>
      </c>
      <c r="E36132" t="str">
        <f>VLOOKUP(C36132,Подписчики!A:C,2,0)</f>
        <v>UTC+1</v>
      </c>
      <c r="F36132" s="2"/>
    </row>
    <row r="36133" spans="1:6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t="str">
        <f>VLOOKUP(C36133,Подписчики!A:C,2,0)</f>
        <v>UTC+1</v>
      </c>
      <c r="F36133" s="2"/>
    </row>
    <row r="36134" spans="1:6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t="str">
        <f>VLOOKUP(C36134,Подписчики!A:C,2,0)</f>
        <v>UTC+6</v>
      </c>
      <c r="F36134" s="2"/>
    </row>
    <row r="36135" spans="1:6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t="str">
        <f>VLOOKUP(C36135,Подписчики!A:C,2,0)</f>
        <v>UTC+2</v>
      </c>
      <c r="F36135" s="2"/>
    </row>
    <row r="36136" spans="1:6" x14ac:dyDescent="0.25">
      <c r="A36136">
        <v>111563</v>
      </c>
      <c r="B36136" s="2">
        <v>44344.446333333333</v>
      </c>
      <c r="C36136">
        <v>49414</v>
      </c>
      <c r="D36136">
        <v>217497</v>
      </c>
      <c r="E36136" t="str">
        <f>VLOOKUP(C36136,Подписчики!A:C,2,0)</f>
        <v>UTC+1</v>
      </c>
      <c r="F36136" s="2"/>
    </row>
    <row r="36137" spans="1:6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t="str">
        <f>VLOOKUP(C36137,Подписчики!A:C,2,0)</f>
        <v>UTC+3</v>
      </c>
      <c r="F36137" s="2"/>
    </row>
    <row r="36138" spans="1:6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t="str">
        <f>VLOOKUP(C36138,Подписчики!A:C,2,0)</f>
        <v>UTC+1</v>
      </c>
      <c r="F36138" s="2"/>
    </row>
    <row r="36139" spans="1:6" x14ac:dyDescent="0.25">
      <c r="A36139">
        <v>111574</v>
      </c>
      <c r="B36139" s="2">
        <v>44344.450834951451</v>
      </c>
      <c r="C36139">
        <v>12363</v>
      </c>
      <c r="D36139">
        <v>264283</v>
      </c>
      <c r="E36139" t="str">
        <f>VLOOKUP(C36139,Подписчики!A:C,2,0)</f>
        <v>UTC+2</v>
      </c>
      <c r="F36139" s="2"/>
    </row>
    <row r="36140" spans="1:6" x14ac:dyDescent="0.25">
      <c r="A36140">
        <v>111577</v>
      </c>
      <c r="B36140" s="2">
        <v>44344.451000000001</v>
      </c>
      <c r="C36140">
        <v>3917</v>
      </c>
      <c r="D36140">
        <v>130005</v>
      </c>
      <c r="E36140" t="str">
        <f>VLOOKUP(C36140,Подписчики!A:C,2,0)</f>
        <v>UTC+9</v>
      </c>
      <c r="F36140" s="2"/>
    </row>
    <row r="36141" spans="1:6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t="str">
        <f>VLOOKUP(C36141,Подписчики!A:C,2,0)</f>
        <v>UTC+6</v>
      </c>
      <c r="F36141" s="2"/>
    </row>
    <row r="36142" spans="1:6" x14ac:dyDescent="0.25">
      <c r="A36142">
        <v>111583</v>
      </c>
      <c r="B36142" s="2">
        <v>44344.453999999998</v>
      </c>
      <c r="C36142">
        <v>2527</v>
      </c>
      <c r="D36142">
        <v>158978</v>
      </c>
      <c r="E36142" t="str">
        <f>VLOOKUP(C36142,Подписчики!A:C,2,0)</f>
        <v>UTC+3</v>
      </c>
      <c r="F36142" s="2"/>
    </row>
    <row r="36143" spans="1:6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t="str">
        <f>VLOOKUP(C36143,Подписчики!A:C,2,0)</f>
        <v>UTC+0</v>
      </c>
      <c r="F36143" s="2"/>
    </row>
    <row r="36144" spans="1:6" x14ac:dyDescent="0.25">
      <c r="A36144">
        <v>111591</v>
      </c>
      <c r="B36144" s="2">
        <v>44344.455284789641</v>
      </c>
      <c r="C36144">
        <v>36355</v>
      </c>
      <c r="D36144">
        <v>411922</v>
      </c>
      <c r="E36144" t="str">
        <f>VLOOKUP(C36144,Подписчики!A:C,2,0)</f>
        <v>UTC+5</v>
      </c>
      <c r="F36144" s="2"/>
    </row>
    <row r="36145" spans="1:6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t="str">
        <f>VLOOKUP(C36145,Подписчики!A:C,2,0)</f>
        <v>UTC+3</v>
      </c>
      <c r="F36145" s="2"/>
    </row>
    <row r="36146" spans="1:6" x14ac:dyDescent="0.25">
      <c r="A36146">
        <v>111595</v>
      </c>
      <c r="B36146" s="2">
        <v>44344.458521035594</v>
      </c>
      <c r="C36146">
        <v>97705</v>
      </c>
      <c r="D36146">
        <v>118549</v>
      </c>
      <c r="E36146" t="str">
        <f>VLOOKUP(C36146,Подписчики!A:C,2,0)</f>
        <v>UTC+5</v>
      </c>
      <c r="F36146" s="2"/>
    </row>
    <row r="36147" spans="1:6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t="str">
        <f>VLOOKUP(C36147,Подписчики!A:C,2,0)</f>
        <v>UTC+5</v>
      </c>
      <c r="F36147" s="2"/>
    </row>
    <row r="36148" spans="1:6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t="str">
        <f>VLOOKUP(C36148,Подписчики!A:C,2,0)</f>
        <v>UTC+3</v>
      </c>
      <c r="F36148" s="2"/>
    </row>
    <row r="36149" spans="1:6" x14ac:dyDescent="0.25">
      <c r="A36149">
        <v>111603</v>
      </c>
      <c r="B36149" s="2">
        <v>44344.462</v>
      </c>
      <c r="C36149">
        <v>183615</v>
      </c>
      <c r="D36149">
        <v>204394</v>
      </c>
      <c r="E36149" t="str">
        <f>VLOOKUP(C36149,Подписчики!A:C,2,0)</f>
        <v>UTC+3</v>
      </c>
      <c r="F36149" s="2"/>
    </row>
    <row r="36150" spans="1:6" x14ac:dyDescent="0.25">
      <c r="A36150">
        <v>111604</v>
      </c>
      <c r="B36150" s="2">
        <v>44344.462566343042</v>
      </c>
      <c r="C36150">
        <v>18395</v>
      </c>
      <c r="D36150">
        <v>179296</v>
      </c>
      <c r="E36150" t="str">
        <f>VLOOKUP(C36150,Подписчики!A:C,2,0)</f>
        <v>UTC+3</v>
      </c>
      <c r="F36150" s="2"/>
    </row>
    <row r="36151" spans="1:6" x14ac:dyDescent="0.25">
      <c r="A36151">
        <v>111606</v>
      </c>
      <c r="B36151" s="2">
        <v>44344.464</v>
      </c>
      <c r="C36151">
        <v>211660</v>
      </c>
      <c r="D36151">
        <v>112334</v>
      </c>
      <c r="E36151" t="str">
        <f>VLOOKUP(C36151,Подписчики!A:C,2,0)</f>
        <v>UTC+3</v>
      </c>
      <c r="F36151" s="2"/>
    </row>
    <row r="36152" spans="1:6" x14ac:dyDescent="0.25">
      <c r="A36152">
        <v>111611</v>
      </c>
      <c r="B36152" s="2">
        <v>44344.465398058252</v>
      </c>
      <c r="C36152">
        <v>142373</v>
      </c>
      <c r="D36152">
        <v>5151</v>
      </c>
      <c r="E36152" t="str">
        <f>VLOOKUP(C36152,Подписчики!A:C,2,0)</f>
        <v>UTC+2</v>
      </c>
      <c r="F36152" s="2"/>
    </row>
    <row r="36153" spans="1:6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t="str">
        <f>VLOOKUP(C36153,Подписчики!A:C,2,0)</f>
        <v>UTC+7</v>
      </c>
      <c r="F36153" s="2"/>
    </row>
    <row r="36154" spans="1:6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t="str">
        <f>VLOOKUP(C36154,Подписчики!A:C,2,0)</f>
        <v>UTC+7</v>
      </c>
      <c r="F36154" s="2"/>
    </row>
    <row r="36155" spans="1:6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t="str">
        <f>VLOOKUP(C36155,Подписчики!A:C,2,0)</f>
        <v>UTC+3</v>
      </c>
      <c r="F36155" s="2"/>
    </row>
    <row r="36156" spans="1:6" x14ac:dyDescent="0.25">
      <c r="A36156">
        <v>111625</v>
      </c>
      <c r="B36156" s="2">
        <v>44344.467825242718</v>
      </c>
      <c r="C36156">
        <v>155942</v>
      </c>
      <c r="D36156">
        <v>70091</v>
      </c>
      <c r="E36156" t="str">
        <f>VLOOKUP(C36156,Подписчики!A:C,2,0)</f>
        <v>UTC+8</v>
      </c>
      <c r="F36156" s="2"/>
    </row>
    <row r="36157" spans="1:6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t="str">
        <f>VLOOKUP(C36157,Подписчики!A:C,2,0)</f>
        <v>UTC+0</v>
      </c>
      <c r="F36157" s="2"/>
    </row>
    <row r="36158" spans="1:6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t="str">
        <f>VLOOKUP(C36158,Подписчики!A:C,2,0)</f>
        <v>UTC+1</v>
      </c>
      <c r="F36158" s="2"/>
    </row>
    <row r="36159" spans="1:6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t="str">
        <f>VLOOKUP(C36159,Подписчики!A:C,2,0)</f>
        <v>UTC+7</v>
      </c>
      <c r="F36159" s="2"/>
    </row>
    <row r="36160" spans="1:6" x14ac:dyDescent="0.25">
      <c r="A36160">
        <v>111637</v>
      </c>
      <c r="B36160" s="2">
        <v>44344.470999999998</v>
      </c>
      <c r="C36160">
        <v>4182</v>
      </c>
      <c r="D36160">
        <v>457934</v>
      </c>
      <c r="E36160" t="str">
        <f>VLOOKUP(C36160,Подписчики!A:C,2,0)</f>
        <v>UTC-6</v>
      </c>
      <c r="F36160" s="2"/>
    </row>
    <row r="36161" spans="1:6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t="str">
        <f>VLOOKUP(C36161,Подписчики!A:C,2,0)</f>
        <v>UTC+0</v>
      </c>
      <c r="F36161" s="2"/>
    </row>
    <row r="36162" spans="1:6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t="str">
        <f>VLOOKUP(C36162,Подписчики!A:C,2,0)</f>
        <v>UTC+1</v>
      </c>
      <c r="F36162" s="2"/>
    </row>
    <row r="36163" spans="1:6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t="str">
        <f>VLOOKUP(C36163,Подписчики!A:C,2,0)</f>
        <v>UTC+7</v>
      </c>
      <c r="F36163" s="2"/>
    </row>
    <row r="36164" spans="1:6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t="str">
        <f>VLOOKUP(C36164,Подписчики!A:C,2,0)</f>
        <v>UTC+3</v>
      </c>
      <c r="F36164" s="2"/>
    </row>
    <row r="36165" spans="1:6" x14ac:dyDescent="0.25">
      <c r="A36165">
        <v>111647</v>
      </c>
      <c r="B36165" s="2">
        <v>44344.473084142395</v>
      </c>
      <c r="C36165">
        <v>92544</v>
      </c>
      <c r="D36165">
        <v>51668</v>
      </c>
      <c r="E36165" t="str">
        <f>VLOOKUP(C36165,Подписчики!A:C,2,0)</f>
        <v>UTC+5</v>
      </c>
      <c r="F36165" s="2"/>
    </row>
    <row r="36166" spans="1:6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t="str">
        <f>VLOOKUP(C36166,Подписчики!A:C,2,0)</f>
        <v>UTC+2</v>
      </c>
      <c r="F36166" s="2"/>
    </row>
    <row r="36167" spans="1:6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t="str">
        <f>VLOOKUP(C36167,Подписчики!A:C,2,0)</f>
        <v>UTC+3</v>
      </c>
      <c r="F36167" s="2"/>
    </row>
    <row r="36168" spans="1:6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t="str">
        <f>VLOOKUP(C36168,Подписчики!A:C,2,0)</f>
        <v>UTC+1</v>
      </c>
      <c r="F36168" s="2"/>
    </row>
    <row r="36169" spans="1:6" x14ac:dyDescent="0.25">
      <c r="A36169">
        <v>111655</v>
      </c>
      <c r="B36169" s="2">
        <v>44344.474702265368</v>
      </c>
      <c r="C36169">
        <v>20229</v>
      </c>
      <c r="D36169">
        <v>129410</v>
      </c>
      <c r="E36169" t="str">
        <f>VLOOKUP(C36169,Подписчики!A:C,2,0)</f>
        <v>UTC+5</v>
      </c>
      <c r="F36169" s="2"/>
    </row>
    <row r="36170" spans="1:6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t="str">
        <f>VLOOKUP(C36170,Подписчики!A:C,2,0)</f>
        <v>UTC+1</v>
      </c>
      <c r="F36170" s="2"/>
    </row>
    <row r="36171" spans="1:6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t="str">
        <f>VLOOKUP(C36171,Подписчики!A:C,2,0)</f>
        <v>UTC+6</v>
      </c>
      <c r="F36171" s="2"/>
    </row>
    <row r="36172" spans="1:6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t="str">
        <f>VLOOKUP(C36172,Подписчики!A:C,2,0)</f>
        <v>UTC+6</v>
      </c>
      <c r="F36172" s="2"/>
    </row>
    <row r="36173" spans="1:6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t="str">
        <f>VLOOKUP(C36173,Подписчики!A:C,2,0)</f>
        <v>UTC+4</v>
      </c>
      <c r="F36173" s="2"/>
    </row>
    <row r="36174" spans="1:6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t="str">
        <f>VLOOKUP(C36174,Подписчики!A:C,2,0)</f>
        <v>UTC+3</v>
      </c>
      <c r="F36174" s="2"/>
    </row>
    <row r="36175" spans="1:6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t="str">
        <f>VLOOKUP(C36175,Подписчики!A:C,2,0)</f>
        <v>UTC+3</v>
      </c>
      <c r="F36175" s="2"/>
    </row>
    <row r="36176" spans="1:6" x14ac:dyDescent="0.25">
      <c r="A36176">
        <v>111682</v>
      </c>
      <c r="B36176" s="2">
        <v>44344.483601941749</v>
      </c>
      <c r="C36176">
        <v>56068</v>
      </c>
      <c r="D36176">
        <v>428248</v>
      </c>
      <c r="E36176" t="str">
        <f>VLOOKUP(C36176,Подписчики!A:C,2,0)</f>
        <v>UTC+3</v>
      </c>
      <c r="F36176" s="2"/>
    </row>
    <row r="36177" spans="1:6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t="str">
        <f>VLOOKUP(C36177,Подписчики!A:C,2,0)</f>
        <v>UTC+3</v>
      </c>
      <c r="F36177" s="2"/>
    </row>
    <row r="36178" spans="1:6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t="str">
        <f>VLOOKUP(C36178,Подписчики!A:C,2,0)</f>
        <v>UTC+0</v>
      </c>
      <c r="F36178" s="2"/>
    </row>
    <row r="36179" spans="1:6" x14ac:dyDescent="0.25">
      <c r="A36179">
        <v>111690</v>
      </c>
      <c r="B36179" s="2">
        <v>44344.484411003235</v>
      </c>
      <c r="C36179">
        <v>24866</v>
      </c>
      <c r="D36179">
        <v>250679</v>
      </c>
      <c r="E36179" t="str">
        <f>VLOOKUP(C36179,Подписчики!A:C,2,0)</f>
        <v>UTC+1</v>
      </c>
      <c r="F36179" s="2"/>
    </row>
    <row r="36180" spans="1:6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t="str">
        <f>VLOOKUP(C36180,Подписчики!A:C,2,0)</f>
        <v>UTC+2</v>
      </c>
      <c r="F36180" s="2"/>
    </row>
    <row r="36181" spans="1:6" x14ac:dyDescent="0.25">
      <c r="A36181">
        <v>111693</v>
      </c>
      <c r="B36181" s="2">
        <v>44344.487647249196</v>
      </c>
      <c r="C36181">
        <v>339354</v>
      </c>
      <c r="D36181">
        <v>35004</v>
      </c>
      <c r="E36181" t="str">
        <f>VLOOKUP(C36181,Подписчики!A:C,2,0)</f>
        <v>UTC+1</v>
      </c>
      <c r="F36181" s="2"/>
    </row>
    <row r="36182" spans="1:6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t="str">
        <f>VLOOKUP(C36182,Подписчики!A:C,2,0)</f>
        <v>UTC+11</v>
      </c>
      <c r="F36182" s="2"/>
    </row>
    <row r="36183" spans="1:6" x14ac:dyDescent="0.25">
      <c r="A36183">
        <v>111695</v>
      </c>
      <c r="B36183" s="2">
        <v>44344.490074433656</v>
      </c>
      <c r="C36183">
        <v>149432</v>
      </c>
      <c r="D36183">
        <v>89837</v>
      </c>
      <c r="E36183" t="str">
        <f>VLOOKUP(C36183,Подписчики!A:C,2,0)</f>
        <v>UTC+3</v>
      </c>
      <c r="F36183" s="2"/>
    </row>
    <row r="36184" spans="1:6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t="str">
        <f>VLOOKUP(C36184,Подписчики!A:C,2,0)</f>
        <v>UTC+7</v>
      </c>
      <c r="F36184" s="2"/>
    </row>
    <row r="36185" spans="1:6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t="str">
        <f>VLOOKUP(C36185,Подписчики!A:C,2,0)</f>
        <v>UTC+0</v>
      </c>
      <c r="F36185" s="2"/>
    </row>
    <row r="36186" spans="1:6" x14ac:dyDescent="0.25">
      <c r="A36186">
        <v>111702</v>
      </c>
      <c r="B36186" s="2">
        <v>44344.492501618122</v>
      </c>
      <c r="C36186">
        <v>91094</v>
      </c>
      <c r="D36186">
        <v>217497</v>
      </c>
      <c r="E36186" t="str">
        <f>VLOOKUP(C36186,Подписчики!A:C,2,0)</f>
        <v>UTC+5</v>
      </c>
      <c r="F36186" s="2"/>
    </row>
    <row r="36187" spans="1:6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t="str">
        <f>VLOOKUP(C36187,Подписчики!A:C,2,0)</f>
        <v>UTC+1</v>
      </c>
      <c r="F36187" s="2"/>
    </row>
    <row r="36188" spans="1:6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t="str">
        <f>VLOOKUP(C36188,Подписчики!A:C,2,0)</f>
        <v>UTC+1</v>
      </c>
      <c r="F36188" s="2"/>
    </row>
    <row r="36189" spans="1:6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t="str">
        <f>VLOOKUP(C36189,Подписчики!A:C,2,0)</f>
        <v>UTC+9</v>
      </c>
      <c r="F36189" s="2"/>
    </row>
    <row r="36190" spans="1:6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t="str">
        <f>VLOOKUP(C36190,Подписчики!A:C,2,0)</f>
        <v>UTC+6</v>
      </c>
      <c r="F36190" s="2"/>
    </row>
    <row r="36191" spans="1:6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t="str">
        <f>VLOOKUP(C36191,Подписчики!A:C,2,0)</f>
        <v>UTC+9</v>
      </c>
      <c r="F36191" s="2"/>
    </row>
    <row r="36192" spans="1:6" x14ac:dyDescent="0.25">
      <c r="A36192">
        <v>111716</v>
      </c>
      <c r="B36192" s="2">
        <v>44344.499333333333</v>
      </c>
      <c r="C36192">
        <v>89434</v>
      </c>
      <c r="D36192">
        <v>411922</v>
      </c>
      <c r="E36192" t="str">
        <f>VLOOKUP(C36192,Подписчики!A:C,2,0)</f>
        <v>UTC+1</v>
      </c>
      <c r="F36192" s="2"/>
    </row>
    <row r="36193" spans="1:6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t="str">
        <f>VLOOKUP(C36193,Подписчики!A:C,2,0)</f>
        <v>UTC+2</v>
      </c>
      <c r="F36193" s="2"/>
    </row>
    <row r="36194" spans="1:6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t="str">
        <f>VLOOKUP(C36194,Подписчики!A:C,2,0)</f>
        <v>UTC+0</v>
      </c>
      <c r="F36194" s="2"/>
    </row>
    <row r="36195" spans="1:6" x14ac:dyDescent="0.25">
      <c r="A36195">
        <v>111726</v>
      </c>
      <c r="B36195" s="2">
        <v>44344.502999999997</v>
      </c>
      <c r="C36195">
        <v>228460</v>
      </c>
      <c r="D36195">
        <v>21760</v>
      </c>
      <c r="E36195" t="str">
        <f>VLOOKUP(C36195,Подписчики!A:C,2,0)</f>
        <v>UTC+3</v>
      </c>
      <c r="F36195" s="2"/>
    </row>
    <row r="36196" spans="1:6" x14ac:dyDescent="0.25">
      <c r="A36196">
        <v>111728</v>
      </c>
      <c r="B36196" s="2">
        <v>44344.503423948219</v>
      </c>
      <c r="C36196">
        <v>222391</v>
      </c>
      <c r="D36196">
        <v>88008</v>
      </c>
      <c r="E36196" t="str">
        <f>VLOOKUP(C36196,Подписчики!A:C,2,0)</f>
        <v>UTC+4</v>
      </c>
      <c r="F36196" s="2"/>
    </row>
    <row r="36197" spans="1:6" x14ac:dyDescent="0.25">
      <c r="A36197">
        <v>111730</v>
      </c>
      <c r="B36197" s="2">
        <v>44344.505446601943</v>
      </c>
      <c r="C36197">
        <v>32149</v>
      </c>
      <c r="D36197">
        <v>230507</v>
      </c>
      <c r="E36197" t="str">
        <f>VLOOKUP(C36197,Подписчики!A:C,2,0)</f>
        <v>UTC+1</v>
      </c>
      <c r="F36197" s="2"/>
    </row>
    <row r="36198" spans="1:6" x14ac:dyDescent="0.25">
      <c r="A36198">
        <v>111733</v>
      </c>
      <c r="B36198" s="2">
        <v>44344.505446601943</v>
      </c>
      <c r="C36198">
        <v>45619</v>
      </c>
      <c r="D36198">
        <v>88863</v>
      </c>
      <c r="E36198" t="str">
        <f>VLOOKUP(C36198,Подписчики!A:C,2,0)</f>
        <v>UTC+1</v>
      </c>
      <c r="F36198" s="2"/>
    </row>
    <row r="36199" spans="1:6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t="str">
        <f>VLOOKUP(C36199,Подписчики!A:C,2,0)</f>
        <v>UTC+1</v>
      </c>
      <c r="F36199" s="2"/>
    </row>
    <row r="36200" spans="1:6" x14ac:dyDescent="0.25">
      <c r="A36200">
        <v>111743</v>
      </c>
      <c r="B36200" s="2">
        <v>44344.507064724916</v>
      </c>
      <c r="C36200">
        <v>82573</v>
      </c>
      <c r="D36200">
        <v>411922</v>
      </c>
      <c r="E36200" t="str">
        <f>VLOOKUP(C36200,Подписчики!A:C,2,0)</f>
        <v>UTC+9</v>
      </c>
      <c r="F36200" s="2"/>
    </row>
    <row r="36201" spans="1:6" x14ac:dyDescent="0.25">
      <c r="A36201">
        <v>111748</v>
      </c>
      <c r="B36201" s="2">
        <v>44344.50787378641</v>
      </c>
      <c r="C36201">
        <v>190444</v>
      </c>
      <c r="D36201">
        <v>255262</v>
      </c>
      <c r="E36201" t="str">
        <f>VLOOKUP(C36201,Подписчики!A:C,2,0)</f>
        <v>UTC+3</v>
      </c>
      <c r="F36201" s="2"/>
    </row>
    <row r="36202" spans="1:6" x14ac:dyDescent="0.25">
      <c r="A36202">
        <v>111752</v>
      </c>
      <c r="B36202" s="2">
        <v>44344.50787378641</v>
      </c>
      <c r="C36202">
        <v>228368</v>
      </c>
      <c r="D36202">
        <v>242428</v>
      </c>
      <c r="E36202" t="str">
        <f>VLOOKUP(C36202,Подписчики!A:C,2,0)</f>
        <v>UTC+7</v>
      </c>
      <c r="F36202" s="2"/>
    </row>
    <row r="36203" spans="1:6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t="str">
        <f>VLOOKUP(C36203,Подписчики!A:C,2,0)</f>
        <v>UTC+2</v>
      </c>
      <c r="F36203" s="2"/>
    </row>
    <row r="36204" spans="1:6" x14ac:dyDescent="0.25">
      <c r="A36204">
        <v>111760</v>
      </c>
      <c r="B36204" s="2">
        <v>44344.509491909383</v>
      </c>
      <c r="C36204">
        <v>153782</v>
      </c>
      <c r="D36204">
        <v>94816</v>
      </c>
      <c r="E36204" t="str">
        <f>VLOOKUP(C36204,Подписчики!A:C,2,0)</f>
        <v>UTC+3</v>
      </c>
      <c r="F36204" s="2"/>
    </row>
    <row r="36205" spans="1:6" x14ac:dyDescent="0.25">
      <c r="A36205">
        <v>111764</v>
      </c>
      <c r="B36205" s="2">
        <v>44344.510999999999</v>
      </c>
      <c r="C36205">
        <v>88843</v>
      </c>
      <c r="D36205">
        <v>336356</v>
      </c>
      <c r="E36205" t="str">
        <f>VLOOKUP(C36205,Подписчики!A:C,2,0)</f>
        <v>UTC+0</v>
      </c>
      <c r="F36205" s="2"/>
    </row>
    <row r="36206" spans="1:6" x14ac:dyDescent="0.25">
      <c r="A36206">
        <v>111767</v>
      </c>
      <c r="B36206" s="2">
        <v>44344.511514563106</v>
      </c>
      <c r="C36206">
        <v>149997</v>
      </c>
      <c r="D36206">
        <v>80850</v>
      </c>
      <c r="E36206" t="str">
        <f>VLOOKUP(C36206,Подписчики!A:C,2,0)</f>
        <v>UTC+4</v>
      </c>
      <c r="F36206" s="2"/>
    </row>
    <row r="36207" spans="1:6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t="str">
        <f>VLOOKUP(C36207,Подписчики!A:C,2,0)</f>
        <v>UTC+0</v>
      </c>
      <c r="F36207" s="2"/>
    </row>
    <row r="36208" spans="1:6" x14ac:dyDescent="0.25">
      <c r="A36208">
        <v>111777</v>
      </c>
      <c r="B36208" s="2">
        <v>44344.512323624593</v>
      </c>
      <c r="C36208">
        <v>206280</v>
      </c>
      <c r="D36208">
        <v>85094</v>
      </c>
      <c r="E36208" t="str">
        <f>VLOOKUP(C36208,Подписчики!A:C,2,0)</f>
        <v>UTC+6</v>
      </c>
      <c r="F36208" s="2"/>
    </row>
    <row r="36209" spans="1:6" x14ac:dyDescent="0.25">
      <c r="A36209">
        <v>111778</v>
      </c>
      <c r="B36209" s="2">
        <v>44344.51353721683</v>
      </c>
      <c r="C36209">
        <v>13176</v>
      </c>
      <c r="D36209">
        <v>122027</v>
      </c>
      <c r="E36209" t="str">
        <f>VLOOKUP(C36209,Подписчики!A:C,2,0)</f>
        <v>UTC+1</v>
      </c>
      <c r="F36209" s="2"/>
    </row>
    <row r="36210" spans="1:6" x14ac:dyDescent="0.25">
      <c r="A36210">
        <v>111779</v>
      </c>
      <c r="B36210" s="2">
        <v>44344.51353721683</v>
      </c>
      <c r="C36210">
        <v>79899</v>
      </c>
      <c r="D36210">
        <v>409488</v>
      </c>
      <c r="E36210" t="str">
        <f>VLOOKUP(C36210,Подписчики!A:C,2,0)</f>
        <v>UTC+1</v>
      </c>
      <c r="F36210" s="2"/>
    </row>
    <row r="36211" spans="1:6" x14ac:dyDescent="0.25">
      <c r="A36211">
        <v>111783</v>
      </c>
      <c r="B36211" s="2">
        <v>44344.513941747573</v>
      </c>
      <c r="C36211">
        <v>148925</v>
      </c>
      <c r="D36211">
        <v>21665</v>
      </c>
      <c r="E36211" t="str">
        <f>VLOOKUP(C36211,Подписчики!A:C,2,0)</f>
        <v>UTC+2</v>
      </c>
      <c r="F36211" s="2"/>
    </row>
    <row r="36212" spans="1:6" x14ac:dyDescent="0.25">
      <c r="A36212">
        <v>111787</v>
      </c>
      <c r="B36212" s="2">
        <v>44344.514346278316</v>
      </c>
      <c r="C36212">
        <v>105303</v>
      </c>
      <c r="D36212">
        <v>80850</v>
      </c>
      <c r="E36212" t="str">
        <f>VLOOKUP(C36212,Подписчики!A:C,2,0)</f>
        <v>UTC+7</v>
      </c>
      <c r="F36212" s="2"/>
    </row>
    <row r="36213" spans="1:6" x14ac:dyDescent="0.25">
      <c r="A36213">
        <v>111790</v>
      </c>
      <c r="B36213" s="2">
        <v>44344.515155339803</v>
      </c>
      <c r="C36213">
        <v>20256</v>
      </c>
      <c r="D36213">
        <v>296654</v>
      </c>
      <c r="E36213" t="str">
        <f>VLOOKUP(C36213,Подписчики!A:C,2,0)</f>
        <v>UTC+9</v>
      </c>
      <c r="F36213" s="2"/>
    </row>
    <row r="36214" spans="1:6" x14ac:dyDescent="0.25">
      <c r="A36214">
        <v>111795</v>
      </c>
      <c r="B36214" s="2">
        <v>44344.515964401297</v>
      </c>
      <c r="C36214">
        <v>64109</v>
      </c>
      <c r="D36214">
        <v>298909</v>
      </c>
      <c r="E36214" t="str">
        <f>VLOOKUP(C36214,Подписчики!A:C,2,0)</f>
        <v>UTC+3</v>
      </c>
      <c r="F36214" s="2"/>
    </row>
    <row r="36215" spans="1:6" x14ac:dyDescent="0.25">
      <c r="A36215">
        <v>111797</v>
      </c>
      <c r="B36215" s="2">
        <v>44344.516773462783</v>
      </c>
      <c r="C36215">
        <v>39933</v>
      </c>
      <c r="D36215">
        <v>397531</v>
      </c>
      <c r="E36215" t="str">
        <f>VLOOKUP(C36215,Подписчики!A:C,2,0)</f>
        <v>UTC+1</v>
      </c>
      <c r="F36215" s="2"/>
    </row>
    <row r="36216" spans="1:6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t="str">
        <f>VLOOKUP(C36216,Подписчики!A:C,2,0)</f>
        <v>UTC+2</v>
      </c>
      <c r="F36216" s="2"/>
    </row>
    <row r="36217" spans="1:6" x14ac:dyDescent="0.25">
      <c r="A36217">
        <v>111804</v>
      </c>
      <c r="B36217" s="2">
        <v>44344.517582524277</v>
      </c>
      <c r="C36217">
        <v>66285</v>
      </c>
      <c r="D36217">
        <v>411922</v>
      </c>
      <c r="E36217" t="str">
        <f>VLOOKUP(C36217,Подписчики!A:C,2,0)</f>
        <v>UTC+7</v>
      </c>
      <c r="F36217" s="2"/>
    </row>
    <row r="36218" spans="1:6" x14ac:dyDescent="0.25">
      <c r="A36218">
        <v>111805</v>
      </c>
      <c r="B36218" s="2">
        <v>44344.520009708744</v>
      </c>
      <c r="C36218">
        <v>83180</v>
      </c>
      <c r="D36218">
        <v>53136</v>
      </c>
      <c r="E36218" t="str">
        <f>VLOOKUP(C36218,Подписчики!A:C,2,0)</f>
        <v>UTC+1</v>
      </c>
      <c r="F36218" s="2"/>
    </row>
    <row r="36219" spans="1:6" x14ac:dyDescent="0.25">
      <c r="A36219">
        <v>111810</v>
      </c>
      <c r="B36219" s="2">
        <v>44344.52041423948</v>
      </c>
      <c r="C36219">
        <v>183553</v>
      </c>
      <c r="D36219">
        <v>300941</v>
      </c>
      <c r="E36219" t="str">
        <f>VLOOKUP(C36219,Подписчики!A:C,2,0)</f>
        <v>UTC+2</v>
      </c>
      <c r="F36219" s="2"/>
    </row>
    <row r="36220" spans="1:6" x14ac:dyDescent="0.25">
      <c r="A36220">
        <v>111812</v>
      </c>
      <c r="B36220" s="2">
        <v>44344.52041423948</v>
      </c>
      <c r="C36220">
        <v>303967</v>
      </c>
      <c r="D36220">
        <v>217246</v>
      </c>
      <c r="E36220" t="str">
        <f>VLOOKUP(C36220,Подписчики!A:C,2,0)</f>
        <v>UTC+2</v>
      </c>
      <c r="F36220" s="2"/>
    </row>
    <row r="36221" spans="1:6" x14ac:dyDescent="0.25">
      <c r="A36221">
        <v>111817</v>
      </c>
      <c r="B36221" s="2">
        <v>44344.521223300973</v>
      </c>
      <c r="C36221">
        <v>68636</v>
      </c>
      <c r="D36221">
        <v>411922</v>
      </c>
      <c r="E36221" t="str">
        <f>VLOOKUP(C36221,Подписчики!A:C,2,0)</f>
        <v>UTC+0</v>
      </c>
      <c r="F36221" s="2"/>
    </row>
    <row r="36222" spans="1:6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t="str">
        <f>VLOOKUP(C36222,Подписчики!A:C,2,0)</f>
        <v>UTC+12</v>
      </c>
      <c r="F36222" s="2"/>
    </row>
    <row r="36223" spans="1:6" x14ac:dyDescent="0.25">
      <c r="A36223">
        <v>111824</v>
      </c>
      <c r="B36223" s="2">
        <v>44344.52203236246</v>
      </c>
      <c r="C36223">
        <v>6345</v>
      </c>
      <c r="D36223">
        <v>177109</v>
      </c>
      <c r="E36223" t="str">
        <f>VLOOKUP(C36223,Подписчики!A:C,2,0)</f>
        <v>UTC+2</v>
      </c>
      <c r="F36223" s="2"/>
    </row>
    <row r="36224" spans="1:6" x14ac:dyDescent="0.25">
      <c r="A36224">
        <v>111827</v>
      </c>
      <c r="B36224" s="2">
        <v>44344.523245954697</v>
      </c>
      <c r="C36224">
        <v>42764</v>
      </c>
      <c r="D36224">
        <v>5151</v>
      </c>
      <c r="E36224" t="str">
        <f>VLOOKUP(C36224,Подписчики!A:C,2,0)</f>
        <v>UTC+1</v>
      </c>
      <c r="F36224" s="2"/>
    </row>
    <row r="36225" spans="1:6" x14ac:dyDescent="0.25">
      <c r="A36225">
        <v>111832</v>
      </c>
      <c r="B36225" s="2">
        <v>44344.52365048544</v>
      </c>
      <c r="C36225">
        <v>91062</v>
      </c>
      <c r="D36225">
        <v>294042</v>
      </c>
      <c r="E36225" t="str">
        <f>VLOOKUP(C36225,Подписчики!A:C,2,0)</f>
        <v>UTC+6</v>
      </c>
      <c r="F36225" s="2"/>
    </row>
    <row r="36226" spans="1:6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t="str">
        <f>VLOOKUP(C36226,Подписчики!A:C,2,0)</f>
        <v>UTC+3</v>
      </c>
      <c r="F36226" s="2"/>
    </row>
    <row r="36227" spans="1:6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t="str">
        <f>VLOOKUP(C36227,Подписчики!A:C,2,0)</f>
        <v>UTC+7</v>
      </c>
      <c r="F36227" s="2"/>
    </row>
    <row r="36228" spans="1:6" x14ac:dyDescent="0.25">
      <c r="A36228">
        <v>111844</v>
      </c>
      <c r="B36228" s="2">
        <v>44344.526333333335</v>
      </c>
      <c r="C36228">
        <v>44479</v>
      </c>
      <c r="D36228">
        <v>360727</v>
      </c>
      <c r="E36228" t="str">
        <f>VLOOKUP(C36228,Подписчики!A:C,2,0)</f>
        <v>UTC+1</v>
      </c>
      <c r="F36228" s="2"/>
    </row>
    <row r="36229" spans="1:6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t="str">
        <f>VLOOKUP(C36229,Подписчики!A:C,2,0)</f>
        <v>UTC+5</v>
      </c>
      <c r="F36229" s="2"/>
    </row>
    <row r="36230" spans="1:6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t="str">
        <f>VLOOKUP(C36230,Подписчики!A:C,2,0)</f>
        <v>UTC+2</v>
      </c>
      <c r="F36230" s="2"/>
    </row>
    <row r="36231" spans="1:6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t="str">
        <f>VLOOKUP(C36231,Подписчики!A:C,2,0)</f>
        <v>UTC+6</v>
      </c>
      <c r="F36231" s="2"/>
    </row>
    <row r="36232" spans="1:6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t="str">
        <f>VLOOKUP(C36232,Подписчики!A:C,2,0)</f>
        <v>UTC+3</v>
      </c>
      <c r="F36232" s="2"/>
    </row>
    <row r="36233" spans="1:6" x14ac:dyDescent="0.25">
      <c r="A36233">
        <v>111859</v>
      </c>
      <c r="B36233" s="2">
        <v>44344.52810032363</v>
      </c>
      <c r="C36233">
        <v>19843</v>
      </c>
      <c r="D36233">
        <v>347393</v>
      </c>
      <c r="E36233" t="str">
        <f>VLOOKUP(C36233,Подписчики!A:C,2,0)</f>
        <v>UTC+1</v>
      </c>
      <c r="F36233" s="2"/>
    </row>
    <row r="36234" spans="1:6" x14ac:dyDescent="0.25">
      <c r="A36234">
        <v>111862</v>
      </c>
      <c r="B36234" s="2">
        <v>44344.529718446596</v>
      </c>
      <c r="C36234">
        <v>49007</v>
      </c>
      <c r="D36234">
        <v>293160</v>
      </c>
      <c r="E36234" t="str">
        <f>VLOOKUP(C36234,Подписчики!A:C,2,0)</f>
        <v>UTC+5</v>
      </c>
      <c r="F36234" s="2"/>
    </row>
    <row r="36235" spans="1:6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t="str">
        <f>VLOOKUP(C36235,Подписчики!A:C,2,0)</f>
        <v>UTC+2</v>
      </c>
      <c r="F36235" s="2"/>
    </row>
    <row r="36236" spans="1:6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t="str">
        <f>VLOOKUP(C36236,Подписчики!A:C,2,0)</f>
        <v>UTC+1</v>
      </c>
      <c r="F36236" s="2"/>
    </row>
    <row r="36237" spans="1:6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t="str">
        <f>VLOOKUP(C36237,Подписчики!A:C,2,0)</f>
        <v>UTC+2</v>
      </c>
      <c r="F36237" s="2"/>
    </row>
    <row r="36238" spans="1:6" x14ac:dyDescent="0.25">
      <c r="A36238">
        <v>111875</v>
      </c>
      <c r="B36238" s="2">
        <v>44344.53214563107</v>
      </c>
      <c r="C36238">
        <v>209594</v>
      </c>
      <c r="D36238">
        <v>128523</v>
      </c>
      <c r="E36238" t="str">
        <f>VLOOKUP(C36238,Подписчики!A:C,2,0)</f>
        <v>UTC+3</v>
      </c>
      <c r="F36238" s="2"/>
    </row>
    <row r="36239" spans="1:6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t="str">
        <f>VLOOKUP(C36239,Подписчики!A:C,2,0)</f>
        <v>UTC+1</v>
      </c>
      <c r="F36239" s="2"/>
    </row>
    <row r="36240" spans="1:6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t="str">
        <f>VLOOKUP(C36240,Подписчики!A:C,2,0)</f>
        <v>UTC+1</v>
      </c>
      <c r="F36240" s="2"/>
    </row>
    <row r="36241" spans="1:6" x14ac:dyDescent="0.25">
      <c r="A36241">
        <v>111887</v>
      </c>
      <c r="B36241" s="2">
        <v>44344.534977346273</v>
      </c>
      <c r="C36241">
        <v>86674</v>
      </c>
      <c r="D36241">
        <v>443594</v>
      </c>
      <c r="E36241" t="str">
        <f>VLOOKUP(C36241,Подписчики!A:C,2,0)</f>
        <v>UTC+2</v>
      </c>
      <c r="F36241" s="2"/>
    </row>
    <row r="36242" spans="1:6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t="str">
        <f>VLOOKUP(C36242,Подписчики!A:C,2,0)</f>
        <v>UTC+2</v>
      </c>
      <c r="F36242" s="2"/>
    </row>
    <row r="36243" spans="1:6" x14ac:dyDescent="0.25">
      <c r="A36243">
        <v>111893</v>
      </c>
      <c r="B36243" s="2">
        <v>44344.535381877024</v>
      </c>
      <c r="C36243">
        <v>3806</v>
      </c>
      <c r="D36243">
        <v>153893</v>
      </c>
      <c r="E36243" t="str">
        <f>VLOOKUP(C36243,Подписчики!A:C,2,0)</f>
        <v>UTC+7</v>
      </c>
      <c r="F36243" s="2"/>
    </row>
    <row r="36244" spans="1:6" x14ac:dyDescent="0.25">
      <c r="A36244">
        <v>111895</v>
      </c>
      <c r="B36244" s="2">
        <v>44344.535381877024</v>
      </c>
      <c r="C36244">
        <v>9756</v>
      </c>
      <c r="D36244">
        <v>230507</v>
      </c>
      <c r="E36244" t="str">
        <f>VLOOKUP(C36244,Подписчики!A:C,2,0)</f>
        <v>UTC+7</v>
      </c>
      <c r="F36244" s="2"/>
    </row>
    <row r="36245" spans="1:6" x14ac:dyDescent="0.25">
      <c r="A36245">
        <v>111897</v>
      </c>
      <c r="B36245" s="2">
        <v>44344.536999999997</v>
      </c>
      <c r="C36245">
        <v>172356</v>
      </c>
      <c r="D36245">
        <v>90873</v>
      </c>
      <c r="E36245" t="str">
        <f>VLOOKUP(C36245,Подписчики!A:C,2,0)</f>
        <v>UTC+3</v>
      </c>
      <c r="F36245" s="2"/>
    </row>
    <row r="36246" spans="1:6" x14ac:dyDescent="0.25">
      <c r="A36246">
        <v>111899</v>
      </c>
      <c r="B36246" s="2">
        <v>44344.539427184463</v>
      </c>
      <c r="C36246">
        <v>1484</v>
      </c>
      <c r="D36246">
        <v>470762</v>
      </c>
      <c r="E36246" t="str">
        <f>VLOOKUP(C36246,Подписчики!A:C,2,0)</f>
        <v>UTC+5</v>
      </c>
      <c r="F36246" s="2"/>
    </row>
    <row r="36247" spans="1:6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t="str">
        <f>VLOOKUP(C36247,Подписчики!A:C,2,0)</f>
        <v>UTC+1</v>
      </c>
      <c r="F36247" s="2"/>
    </row>
    <row r="36248" spans="1:6" x14ac:dyDescent="0.25">
      <c r="A36248">
        <v>111903</v>
      </c>
      <c r="B36248" s="2">
        <v>44344.541449838187</v>
      </c>
      <c r="C36248">
        <v>83349</v>
      </c>
      <c r="D36248">
        <v>418854</v>
      </c>
      <c r="E36248" t="str">
        <f>VLOOKUP(C36248,Подписчики!A:C,2,0)</f>
        <v>UTC+2</v>
      </c>
      <c r="F36248" s="2"/>
    </row>
    <row r="36249" spans="1:6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t="str">
        <f>VLOOKUP(C36249,Подписчики!A:C,2,0)</f>
        <v>UTC+10</v>
      </c>
      <c r="F36249" s="2"/>
    </row>
    <row r="36250" spans="1:6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t="str">
        <f>VLOOKUP(C36250,Подписчики!A:C,2,0)</f>
        <v>UTC+2</v>
      </c>
      <c r="F36250" s="2"/>
    </row>
    <row r="36251" spans="1:6" x14ac:dyDescent="0.25">
      <c r="A36251">
        <v>111910</v>
      </c>
      <c r="B36251" s="2">
        <v>44344.541854368937</v>
      </c>
      <c r="C36251">
        <v>17063</v>
      </c>
      <c r="D36251">
        <v>470762</v>
      </c>
      <c r="E36251" t="str">
        <f>VLOOKUP(C36251,Подписчики!A:C,2,0)</f>
        <v>UTC+7</v>
      </c>
      <c r="F36251" s="2"/>
    </row>
    <row r="36252" spans="1:6" x14ac:dyDescent="0.25">
      <c r="A36252">
        <v>111912</v>
      </c>
      <c r="B36252" s="2">
        <v>44344.543472491911</v>
      </c>
      <c r="C36252">
        <v>78100</v>
      </c>
      <c r="D36252">
        <v>411922</v>
      </c>
      <c r="E36252" t="str">
        <f>VLOOKUP(C36252,Подписчики!A:C,2,0)</f>
        <v>UTC+3</v>
      </c>
      <c r="F36252" s="2"/>
    </row>
    <row r="36253" spans="1:6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t="str">
        <f>VLOOKUP(C36253,Подписчики!A:C,2,0)</f>
        <v>UTC+2</v>
      </c>
      <c r="F36253" s="2"/>
    </row>
    <row r="36254" spans="1:6" x14ac:dyDescent="0.25">
      <c r="A36254">
        <v>111918</v>
      </c>
      <c r="B36254" s="2">
        <v>44344.545899676377</v>
      </c>
      <c r="C36254">
        <v>27514</v>
      </c>
      <c r="D36254">
        <v>372101</v>
      </c>
      <c r="E36254" t="str">
        <f>VLOOKUP(C36254,Подписчики!A:C,2,0)</f>
        <v>UTC+1</v>
      </c>
      <c r="F36254" s="2"/>
    </row>
    <row r="36255" spans="1:6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t="str">
        <f>VLOOKUP(C36255,Подписчики!A:C,2,0)</f>
        <v>UTC+2</v>
      </c>
      <c r="F36255" s="2"/>
    </row>
    <row r="36256" spans="1:6" x14ac:dyDescent="0.25">
      <c r="A36256">
        <v>111920</v>
      </c>
      <c r="B36256" s="2">
        <v>44344.547922330094</v>
      </c>
      <c r="C36256">
        <v>240154</v>
      </c>
      <c r="D36256">
        <v>5151</v>
      </c>
      <c r="E36256" t="str">
        <f>VLOOKUP(C36256,Подписчики!A:C,2,0)</f>
        <v>UTC+2</v>
      </c>
      <c r="F36256" s="2"/>
    </row>
    <row r="36257" spans="1:6" x14ac:dyDescent="0.25">
      <c r="A36257">
        <v>111924</v>
      </c>
      <c r="B36257" s="2">
        <v>44344.548326860844</v>
      </c>
      <c r="C36257">
        <v>224960</v>
      </c>
      <c r="D36257">
        <v>4316</v>
      </c>
      <c r="E36257" t="str">
        <f>VLOOKUP(C36257,Подписчики!A:C,2,0)</f>
        <v>UTC+3</v>
      </c>
      <c r="F36257" s="2"/>
    </row>
    <row r="36258" spans="1:6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t="str">
        <f>VLOOKUP(C36258,Подписчики!A:C,2,0)</f>
        <v>UTC+7</v>
      </c>
      <c r="F36258" s="2"/>
    </row>
    <row r="36259" spans="1:6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t="str">
        <f>VLOOKUP(C36259,Подписчики!A:C,2,0)</f>
        <v>UTC+3</v>
      </c>
      <c r="F36259" s="2"/>
    </row>
    <row r="36260" spans="1:6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t="str">
        <f>VLOOKUP(C36260,Подписчики!A:C,2,0)</f>
        <v>UTC+1</v>
      </c>
      <c r="F36260" s="2"/>
    </row>
    <row r="36261" spans="1:6" x14ac:dyDescent="0.25">
      <c r="A36261">
        <v>111940</v>
      </c>
      <c r="B36261" s="2">
        <v>44344.548731391587</v>
      </c>
      <c r="C36261">
        <v>2984</v>
      </c>
      <c r="D36261">
        <v>217497</v>
      </c>
      <c r="E36261" t="str">
        <f>VLOOKUP(C36261,Подписчики!A:C,2,0)</f>
        <v>UTC+0</v>
      </c>
      <c r="F36261" s="2"/>
    </row>
    <row r="36262" spans="1:6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t="str">
        <f>VLOOKUP(C36262,Подписчики!A:C,2,0)</f>
        <v>UTC+4</v>
      </c>
      <c r="F36262" s="2"/>
    </row>
    <row r="36263" spans="1:6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t="str">
        <f>VLOOKUP(C36263,Подписчики!A:C,2,0)</f>
        <v>UTC+3</v>
      </c>
      <c r="F36263" s="2"/>
    </row>
    <row r="36264" spans="1:6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t="str">
        <f>VLOOKUP(C36264,Подписчики!A:C,2,0)</f>
        <v>UTC+1</v>
      </c>
      <c r="F36264" s="2"/>
    </row>
    <row r="36265" spans="1:6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t="str">
        <f>VLOOKUP(C36265,Подписчики!A:C,2,0)</f>
        <v>UTC+1</v>
      </c>
      <c r="F36265" s="2"/>
    </row>
    <row r="36266" spans="1:6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t="str">
        <f>VLOOKUP(C36266,Подписчики!A:C,2,0)</f>
        <v>UTC+2</v>
      </c>
      <c r="F36266" s="2"/>
    </row>
    <row r="36267" spans="1:6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t="str">
        <f>VLOOKUP(C36267,Подписчики!A:C,2,0)</f>
        <v>UTC+5</v>
      </c>
      <c r="F36267" s="2"/>
    </row>
    <row r="36268" spans="1:6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t="str">
        <f>VLOOKUP(C36268,Подписчики!A:C,2,0)</f>
        <v>UTC+1</v>
      </c>
      <c r="F36268" s="2"/>
    </row>
    <row r="36269" spans="1:6" x14ac:dyDescent="0.25">
      <c r="A36269">
        <v>111965</v>
      </c>
      <c r="B36269" s="2">
        <v>44344.554394822007</v>
      </c>
      <c r="C36269">
        <v>21845</v>
      </c>
      <c r="D36269">
        <v>146665</v>
      </c>
      <c r="E36269" t="str">
        <f>VLOOKUP(C36269,Подписчики!A:C,2,0)</f>
        <v>UTC+2</v>
      </c>
      <c r="F36269" s="2"/>
    </row>
    <row r="36270" spans="1:6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t="str">
        <f>VLOOKUP(C36270,Подписчики!A:C,2,0)</f>
        <v>UTC+3</v>
      </c>
      <c r="F36270" s="2"/>
    </row>
    <row r="36271" spans="1:6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t="str">
        <f>VLOOKUP(C36271,Подписчики!A:C,2,0)</f>
        <v>UTC+1</v>
      </c>
      <c r="F36271" s="2"/>
    </row>
    <row r="36272" spans="1:6" x14ac:dyDescent="0.25">
      <c r="A36272">
        <v>111974</v>
      </c>
      <c r="B36272" s="2">
        <v>44344.557226537218</v>
      </c>
      <c r="C36272">
        <v>47948</v>
      </c>
      <c r="D36272">
        <v>153893</v>
      </c>
      <c r="E36272" t="str">
        <f>VLOOKUP(C36272,Подписчики!A:C,2,0)</f>
        <v>UTC+1</v>
      </c>
      <c r="F36272" s="2"/>
    </row>
    <row r="36273" spans="1:6" x14ac:dyDescent="0.25">
      <c r="A36273">
        <v>111978</v>
      </c>
      <c r="B36273" s="2">
        <v>44344.558035598704</v>
      </c>
      <c r="C36273">
        <v>323416</v>
      </c>
      <c r="D36273">
        <v>62129</v>
      </c>
      <c r="E36273" t="str">
        <f>VLOOKUP(C36273,Подписчики!A:C,2,0)</f>
        <v>UTC+3</v>
      </c>
      <c r="F36273" s="2"/>
    </row>
    <row r="36274" spans="1:6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t="str">
        <f>VLOOKUP(C36274,Подписчики!A:C,2,0)</f>
        <v>UTC+5</v>
      </c>
      <c r="F36274" s="2"/>
    </row>
    <row r="36275" spans="1:6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t="str">
        <f>VLOOKUP(C36275,Подписчики!A:C,2,0)</f>
        <v>UTC+1</v>
      </c>
      <c r="F36275" s="2"/>
    </row>
    <row r="36276" spans="1:6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t="str">
        <f>VLOOKUP(C36276,Подписчики!A:C,2,0)</f>
        <v>UTC+1</v>
      </c>
      <c r="F36276" s="2"/>
    </row>
    <row r="36277" spans="1:6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t="str">
        <f>VLOOKUP(C36277,Подписчики!A:C,2,0)</f>
        <v>UTC+0</v>
      </c>
      <c r="F36277" s="2"/>
    </row>
    <row r="36278" spans="1:6" x14ac:dyDescent="0.25">
      <c r="A36278">
        <v>111992</v>
      </c>
      <c r="B36278" s="2">
        <v>44344.559653721684</v>
      </c>
      <c r="C36278">
        <v>138886</v>
      </c>
      <c r="D36278">
        <v>87048</v>
      </c>
      <c r="E36278" t="str">
        <f>VLOOKUP(C36278,Подписчики!A:C,2,0)</f>
        <v>UTC+3</v>
      </c>
      <c r="F36278" s="2"/>
    </row>
    <row r="36279" spans="1:6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t="str">
        <f>VLOOKUP(C36279,Подписчики!A:C,2,0)</f>
        <v>UTC+3</v>
      </c>
      <c r="F36279" s="2"/>
    </row>
    <row r="36280" spans="1:6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t="str">
        <f>VLOOKUP(C36280,Подписчики!A:C,2,0)</f>
        <v>UTC+7</v>
      </c>
      <c r="F36280" s="2"/>
    </row>
    <row r="36281" spans="1:6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t="str">
        <f>VLOOKUP(C36281,Подписчики!A:C,2,0)</f>
        <v>UTC+4</v>
      </c>
      <c r="F36281" s="2"/>
    </row>
    <row r="36282" spans="1:6" x14ac:dyDescent="0.25">
      <c r="A36282">
        <v>112006</v>
      </c>
      <c r="B36282" s="2">
        <v>44344.560867313914</v>
      </c>
      <c r="C36282">
        <v>90218</v>
      </c>
      <c r="D36282">
        <v>43623</v>
      </c>
      <c r="E36282" t="str">
        <f>VLOOKUP(C36282,Подписчики!A:C,2,0)</f>
        <v>UTC+2</v>
      </c>
      <c r="F36282" s="2"/>
    </row>
    <row r="36283" spans="1:6" x14ac:dyDescent="0.25">
      <c r="A36283">
        <v>112010</v>
      </c>
      <c r="B36283" s="2">
        <v>44344.560867313914</v>
      </c>
      <c r="C36283">
        <v>328964</v>
      </c>
      <c r="D36283">
        <v>94400</v>
      </c>
      <c r="E36283" t="str">
        <f>VLOOKUP(C36283,Подписчики!A:C,2,0)</f>
        <v>UTC+6</v>
      </c>
      <c r="F36283" s="2"/>
    </row>
    <row r="36284" spans="1:6" x14ac:dyDescent="0.25">
      <c r="A36284">
        <v>112013</v>
      </c>
      <c r="B36284" s="2">
        <v>44344.561271844657</v>
      </c>
      <c r="C36284">
        <v>933</v>
      </c>
      <c r="D36284">
        <v>143750</v>
      </c>
      <c r="E36284" t="str">
        <f>VLOOKUP(C36284,Подписчики!A:C,2,0)</f>
        <v>UTC+3</v>
      </c>
      <c r="F36284" s="2"/>
    </row>
    <row r="36285" spans="1:6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t="str">
        <f>VLOOKUP(C36285,Подписчики!A:C,2,0)</f>
        <v>UTC+5</v>
      </c>
      <c r="F36285" s="2"/>
    </row>
    <row r="36286" spans="1:6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t="str">
        <f>VLOOKUP(C36286,Подписчики!A:C,2,0)</f>
        <v>UTC+12</v>
      </c>
      <c r="F36286" s="2"/>
    </row>
    <row r="36287" spans="1:6" x14ac:dyDescent="0.25">
      <c r="A36287">
        <v>112023</v>
      </c>
      <c r="B36287" s="2">
        <v>44344.565317152104</v>
      </c>
      <c r="C36287">
        <v>34807</v>
      </c>
      <c r="D36287">
        <v>351192</v>
      </c>
      <c r="E36287" t="str">
        <f>VLOOKUP(C36287,Подписчики!A:C,2,0)</f>
        <v>UTC+1</v>
      </c>
      <c r="F36287" s="2"/>
    </row>
    <row r="36288" spans="1:6" x14ac:dyDescent="0.25">
      <c r="A36288">
        <v>112027</v>
      </c>
      <c r="B36288" s="2">
        <v>44344.565317152104</v>
      </c>
      <c r="C36288">
        <v>54442</v>
      </c>
      <c r="D36288">
        <v>449373</v>
      </c>
      <c r="E36288" t="str">
        <f>VLOOKUP(C36288,Подписчики!A:C,2,0)</f>
        <v>UTC+1</v>
      </c>
      <c r="F36288" s="2"/>
    </row>
    <row r="36289" spans="1:6" x14ac:dyDescent="0.25">
      <c r="A36289">
        <v>112030</v>
      </c>
      <c r="B36289" s="2">
        <v>44344.565721682848</v>
      </c>
      <c r="C36289">
        <v>63254</v>
      </c>
      <c r="D36289">
        <v>428362</v>
      </c>
      <c r="E36289" t="str">
        <f>VLOOKUP(C36289,Подписчики!A:C,2,0)</f>
        <v>UTC+2</v>
      </c>
      <c r="F36289" s="2"/>
    </row>
    <row r="36290" spans="1:6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t="str">
        <f>VLOOKUP(C36290,Подписчики!A:C,2,0)</f>
        <v>UTC+3</v>
      </c>
      <c r="F36290" s="2"/>
    </row>
    <row r="36291" spans="1:6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t="str">
        <f>VLOOKUP(C36291,Подписчики!A:C,2,0)</f>
        <v>UTC+1</v>
      </c>
      <c r="F36291" s="2"/>
    </row>
    <row r="36292" spans="1:6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t="str">
        <f>VLOOKUP(C36292,Подписчики!A:C,2,0)</f>
        <v>UTC+1</v>
      </c>
      <c r="F36292" s="2"/>
    </row>
    <row r="36293" spans="1:6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t="str">
        <f>VLOOKUP(C36293,Подписчики!A:C,2,0)</f>
        <v>UTC+1</v>
      </c>
      <c r="F36293" s="2"/>
    </row>
    <row r="36294" spans="1:6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t="str">
        <f>VLOOKUP(C36294,Подписчики!A:C,2,0)</f>
        <v>UTC+0</v>
      </c>
      <c r="F36294" s="2"/>
    </row>
    <row r="36295" spans="1:6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t="str">
        <f>VLOOKUP(C36295,Подписчики!A:C,2,0)</f>
        <v>UTC+1</v>
      </c>
      <c r="F36295" s="2"/>
    </row>
    <row r="36296" spans="1:6" x14ac:dyDescent="0.25">
      <c r="A36296">
        <v>112055</v>
      </c>
      <c r="B36296" s="2">
        <v>44344.568957928801</v>
      </c>
      <c r="C36296">
        <v>72641</v>
      </c>
      <c r="D36296">
        <v>472330</v>
      </c>
      <c r="E36296" t="str">
        <f>VLOOKUP(C36296,Подписчики!A:C,2,0)</f>
        <v>UTC+2</v>
      </c>
      <c r="F36296" s="2"/>
    </row>
    <row r="36297" spans="1:6" x14ac:dyDescent="0.25">
      <c r="A36297">
        <v>112056</v>
      </c>
      <c r="B36297" s="2">
        <v>44344.568957928801</v>
      </c>
      <c r="C36297">
        <v>76585</v>
      </c>
      <c r="D36297">
        <v>352892</v>
      </c>
      <c r="E36297" t="str">
        <f>VLOOKUP(C36297,Подписчики!A:C,2,0)</f>
        <v>UTC+2</v>
      </c>
      <c r="F36297" s="2"/>
    </row>
    <row r="36298" spans="1:6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t="str">
        <f>VLOOKUP(C36298,Подписчики!A:C,2,0)</f>
        <v>UTC+2</v>
      </c>
      <c r="F36298" s="2"/>
    </row>
    <row r="36299" spans="1:6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t="str">
        <f>VLOOKUP(C36299,Подписчики!A:C,2,0)</f>
        <v>UTC+3</v>
      </c>
      <c r="F36299" s="2"/>
    </row>
    <row r="36300" spans="1:6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t="str">
        <f>VLOOKUP(C36300,Подписчики!A:C,2,0)</f>
        <v>UTC+4</v>
      </c>
      <c r="F36300" s="2"/>
    </row>
    <row r="36301" spans="1:6" x14ac:dyDescent="0.25">
      <c r="A36301">
        <v>112069</v>
      </c>
      <c r="B36301" s="2">
        <v>44344.57</v>
      </c>
      <c r="C36301">
        <v>189824</v>
      </c>
      <c r="D36301">
        <v>411922</v>
      </c>
      <c r="E36301" t="str">
        <f>VLOOKUP(C36301,Подписчики!A:C,2,0)</f>
        <v>UTC+6</v>
      </c>
      <c r="F36301" s="2"/>
    </row>
    <row r="36302" spans="1:6" x14ac:dyDescent="0.25">
      <c r="A36302">
        <v>112070</v>
      </c>
      <c r="B36302" s="2">
        <v>44344.570171521038</v>
      </c>
      <c r="C36302">
        <v>43642</v>
      </c>
      <c r="D36302">
        <v>180055</v>
      </c>
      <c r="E36302" t="str">
        <f>VLOOKUP(C36302,Подписчики!A:C,2,0)</f>
        <v>UTC+9</v>
      </c>
      <c r="F36302" s="2"/>
    </row>
    <row r="36303" spans="1:6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t="str">
        <f>VLOOKUP(C36303,Подписчики!A:C,2,0)</f>
        <v>UTC+1</v>
      </c>
      <c r="F36303" s="2"/>
    </row>
    <row r="36304" spans="1:6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t="str">
        <f>VLOOKUP(C36304,Подписчики!A:C,2,0)</f>
        <v>UTC+1</v>
      </c>
      <c r="F36304" s="2"/>
    </row>
    <row r="36305" spans="1:6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t="str">
        <f>VLOOKUP(C36305,Подписчики!A:C,2,0)</f>
        <v>UTC+2</v>
      </c>
      <c r="F36305" s="2"/>
    </row>
    <row r="36306" spans="1:6" x14ac:dyDescent="0.25">
      <c r="A36306">
        <v>112087</v>
      </c>
      <c r="B36306" s="2">
        <v>44344.572598705505</v>
      </c>
      <c r="C36306">
        <v>87193</v>
      </c>
      <c r="D36306">
        <v>105200</v>
      </c>
      <c r="E36306" t="str">
        <f>VLOOKUP(C36306,Подписчики!A:C,2,0)</f>
        <v>UTC+3</v>
      </c>
      <c r="F36306" s="2"/>
    </row>
    <row r="36307" spans="1:6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t="str">
        <f>VLOOKUP(C36307,Подписчики!A:C,2,0)</f>
        <v>UTC+3</v>
      </c>
      <c r="F36307" s="2"/>
    </row>
    <row r="36308" spans="1:6" x14ac:dyDescent="0.25">
      <c r="A36308">
        <v>112091</v>
      </c>
      <c r="B36308" s="2">
        <v>44344.573407766991</v>
      </c>
      <c r="C36308">
        <v>88355</v>
      </c>
      <c r="D36308">
        <v>411922</v>
      </c>
      <c r="E36308" t="str">
        <f>VLOOKUP(C36308,Подписчики!A:C,2,0)</f>
        <v>UTC+1</v>
      </c>
      <c r="F36308" s="2"/>
    </row>
    <row r="36309" spans="1:6" x14ac:dyDescent="0.25">
      <c r="A36309">
        <v>112095</v>
      </c>
      <c r="B36309" s="2">
        <v>44344.573812297735</v>
      </c>
      <c r="C36309">
        <v>193992</v>
      </c>
      <c r="D36309">
        <v>50898</v>
      </c>
      <c r="E36309" t="str">
        <f>VLOOKUP(C36309,Подписчики!A:C,2,0)</f>
        <v>UTC+6</v>
      </c>
      <c r="F36309" s="2"/>
    </row>
    <row r="36310" spans="1:6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t="str">
        <f>VLOOKUP(C36310,Подписчики!A:C,2,0)</f>
        <v>UTC+2</v>
      </c>
      <c r="F36310" s="2"/>
    </row>
    <row r="36311" spans="1:6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t="str">
        <f>VLOOKUP(C36311,Подписчики!A:C,2,0)</f>
        <v>UTC+3</v>
      </c>
      <c r="F36311" s="2"/>
    </row>
    <row r="36312" spans="1:6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t="str">
        <f>VLOOKUP(C36312,Подписчики!A:C,2,0)</f>
        <v>UTC+7</v>
      </c>
      <c r="F36312" s="2"/>
    </row>
    <row r="36313" spans="1:6" x14ac:dyDescent="0.25">
      <c r="A36313">
        <v>112107</v>
      </c>
      <c r="B36313" s="2">
        <v>44344.575025889972</v>
      </c>
      <c r="C36313">
        <v>48484</v>
      </c>
      <c r="D36313">
        <v>182984</v>
      </c>
      <c r="E36313" t="str">
        <f>VLOOKUP(C36313,Подписчики!A:C,2,0)</f>
        <v>UTC+1</v>
      </c>
      <c r="F36313" s="2"/>
    </row>
    <row r="36314" spans="1:6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t="str">
        <f>VLOOKUP(C36314,Подписчики!A:C,2,0)</f>
        <v>UTC+2</v>
      </c>
      <c r="F36314" s="2"/>
    </row>
    <row r="36315" spans="1:6" x14ac:dyDescent="0.25">
      <c r="A36315">
        <v>112113</v>
      </c>
      <c r="B36315" s="2">
        <v>44344.575430420715</v>
      </c>
      <c r="C36315">
        <v>227843</v>
      </c>
      <c r="D36315">
        <v>2030</v>
      </c>
      <c r="E36315" t="str">
        <f>VLOOKUP(C36315,Подписчики!A:C,2,0)</f>
        <v>UTC+6</v>
      </c>
      <c r="F36315" s="2"/>
    </row>
    <row r="36316" spans="1:6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t="str">
        <f>VLOOKUP(C36316,Подписчики!A:C,2,0)</f>
        <v>UTC+3</v>
      </c>
      <c r="F36316" s="2"/>
    </row>
    <row r="36317" spans="1:6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t="str">
        <f>VLOOKUP(C36317,Подписчики!A:C,2,0)</f>
        <v>UTC+3</v>
      </c>
      <c r="F36317" s="2"/>
    </row>
    <row r="36318" spans="1:6" x14ac:dyDescent="0.25">
      <c r="A36318">
        <v>112120</v>
      </c>
      <c r="B36318" s="2">
        <v>44344.576239482201</v>
      </c>
      <c r="C36318">
        <v>17142</v>
      </c>
      <c r="D36318">
        <v>100412</v>
      </c>
      <c r="E36318" t="str">
        <f>VLOOKUP(C36318,Подписчики!A:C,2,0)</f>
        <v>UTC+0</v>
      </c>
      <c r="F36318" s="2"/>
    </row>
    <row r="36319" spans="1:6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t="str">
        <f>VLOOKUP(C36319,Подписчики!A:C,2,0)</f>
        <v>UTC+2</v>
      </c>
      <c r="F36319" s="2"/>
    </row>
    <row r="36320" spans="1:6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t="str">
        <f>VLOOKUP(C36320,Подписчики!A:C,2,0)</f>
        <v>UTC+3</v>
      </c>
      <c r="F36320" s="2"/>
    </row>
    <row r="36321" spans="1:6" x14ac:dyDescent="0.25">
      <c r="A36321">
        <v>112134</v>
      </c>
      <c r="B36321" s="2">
        <v>44344.577857605174</v>
      </c>
      <c r="C36321">
        <v>75278</v>
      </c>
      <c r="D36321">
        <v>351192</v>
      </c>
      <c r="E36321" t="str">
        <f>VLOOKUP(C36321,Подписчики!A:C,2,0)</f>
        <v>UTC+0</v>
      </c>
      <c r="F36321" s="2"/>
    </row>
    <row r="36322" spans="1:6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t="str">
        <f>VLOOKUP(C36322,Подписчики!A:C,2,0)</f>
        <v>UTC+4</v>
      </c>
      <c r="F36322" s="2"/>
    </row>
    <row r="36323" spans="1:6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t="str">
        <f>VLOOKUP(C36323,Подписчики!A:C,2,0)</f>
        <v>UTC+7</v>
      </c>
      <c r="F36323" s="2"/>
    </row>
    <row r="36324" spans="1:6" x14ac:dyDescent="0.25">
      <c r="A36324">
        <v>112137</v>
      </c>
      <c r="B36324" s="2">
        <v>44344.578666666661</v>
      </c>
      <c r="C36324">
        <v>10808</v>
      </c>
      <c r="D36324">
        <v>339077</v>
      </c>
      <c r="E36324" t="str">
        <f>VLOOKUP(C36324,Подписчики!A:C,2,0)</f>
        <v>UTC+2</v>
      </c>
      <c r="F36324" s="2"/>
    </row>
    <row r="36325" spans="1:6" x14ac:dyDescent="0.25">
      <c r="A36325">
        <v>112140</v>
      </c>
      <c r="B36325" s="2">
        <v>44344.578666666661</v>
      </c>
      <c r="C36325">
        <v>46924</v>
      </c>
      <c r="D36325">
        <v>331902</v>
      </c>
      <c r="E36325" t="str">
        <f>VLOOKUP(C36325,Подписчики!A:C,2,0)</f>
        <v>UTC+2</v>
      </c>
      <c r="F36325" s="2"/>
    </row>
    <row r="36326" spans="1:6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t="str">
        <f>VLOOKUP(C36326,Подписчики!A:C,2,0)</f>
        <v>UTC+4</v>
      </c>
      <c r="F36326" s="2"/>
    </row>
    <row r="36327" spans="1:6" x14ac:dyDescent="0.25">
      <c r="A36327">
        <v>112147</v>
      </c>
      <c r="B36327" s="2">
        <v>44344.580284789641</v>
      </c>
      <c r="C36327">
        <v>20125</v>
      </c>
      <c r="D36327">
        <v>179524</v>
      </c>
      <c r="E36327" t="str">
        <f>VLOOKUP(C36327,Подписчики!A:C,2,0)</f>
        <v>UTC+2</v>
      </c>
      <c r="F36327" s="2"/>
    </row>
    <row r="36328" spans="1:6" x14ac:dyDescent="0.25">
      <c r="A36328">
        <v>112150</v>
      </c>
      <c r="B36328" s="2">
        <v>44344.580333333339</v>
      </c>
      <c r="C36328">
        <v>50065</v>
      </c>
      <c r="D36328">
        <v>226626</v>
      </c>
      <c r="E36328" t="str">
        <f>VLOOKUP(C36328,Подписчики!A:C,2,0)</f>
        <v>UTC+1</v>
      </c>
      <c r="F36328" s="2"/>
    </row>
    <row r="36329" spans="1:6" x14ac:dyDescent="0.25">
      <c r="A36329">
        <v>112153</v>
      </c>
      <c r="B36329" s="2">
        <v>44344.580689320392</v>
      </c>
      <c r="C36329">
        <v>67552</v>
      </c>
      <c r="D36329">
        <v>409827</v>
      </c>
      <c r="E36329" t="str">
        <f>VLOOKUP(C36329,Подписчики!A:C,2,0)</f>
        <v>UTC+3</v>
      </c>
      <c r="F36329" s="2"/>
    </row>
    <row r="36330" spans="1:6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t="str">
        <f>VLOOKUP(C36330,Подписчики!A:C,2,0)</f>
        <v>UTC+2</v>
      </c>
      <c r="F36330" s="2"/>
    </row>
    <row r="36331" spans="1:6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t="str">
        <f>VLOOKUP(C36331,Подписчики!A:C,2,0)</f>
        <v>UTC+2</v>
      </c>
      <c r="F36331" s="2"/>
    </row>
    <row r="36332" spans="1:6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t="str">
        <f>VLOOKUP(C36332,Подписчики!A:C,2,0)</f>
        <v>UTC+3</v>
      </c>
      <c r="F36332" s="2"/>
    </row>
    <row r="36333" spans="1:6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t="str">
        <f>VLOOKUP(C36333,Подписчики!A:C,2,0)</f>
        <v>UTC+0</v>
      </c>
      <c r="F36333" s="2"/>
    </row>
    <row r="36334" spans="1:6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t="str">
        <f>VLOOKUP(C36334,Подписчики!A:C,2,0)</f>
        <v>UTC+1</v>
      </c>
      <c r="F36334" s="2"/>
    </row>
    <row r="36335" spans="1:6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t="str">
        <f>VLOOKUP(C36335,Подписчики!A:C,2,0)</f>
        <v>UTC+1</v>
      </c>
      <c r="F36335" s="2"/>
    </row>
    <row r="36336" spans="1:6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t="str">
        <f>VLOOKUP(C36336,Подписчики!A:C,2,0)</f>
        <v>UTC+1</v>
      </c>
      <c r="F36336" s="2"/>
    </row>
    <row r="36337" spans="1:6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t="str">
        <f>VLOOKUP(C36337,Подписчики!A:C,2,0)</f>
        <v>UTC+1</v>
      </c>
      <c r="F36337" s="2"/>
    </row>
    <row r="36338" spans="1:6" x14ac:dyDescent="0.25">
      <c r="A36338">
        <v>112181</v>
      </c>
      <c r="B36338" s="2">
        <v>44344.583521035594</v>
      </c>
      <c r="C36338">
        <v>33222</v>
      </c>
      <c r="D36338">
        <v>468237</v>
      </c>
      <c r="E36338" t="str">
        <f>VLOOKUP(C36338,Подписчики!A:C,2,0)</f>
        <v>UTC+2</v>
      </c>
      <c r="F36338" s="2"/>
    </row>
    <row r="36339" spans="1:6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t="str">
        <f>VLOOKUP(C36339,Подписчики!A:C,2,0)</f>
        <v>UTC+7</v>
      </c>
      <c r="F36339" s="2"/>
    </row>
    <row r="36340" spans="1:6" x14ac:dyDescent="0.25">
      <c r="A36340">
        <v>112186</v>
      </c>
      <c r="B36340" s="2">
        <v>44344.584734627831</v>
      </c>
      <c r="C36340">
        <v>35001</v>
      </c>
      <c r="D36340">
        <v>118549</v>
      </c>
      <c r="E36340" t="str">
        <f>VLOOKUP(C36340,Подписчики!A:C,2,0)</f>
        <v>UTC+1</v>
      </c>
      <c r="F36340" s="2"/>
    </row>
    <row r="36341" spans="1:6" x14ac:dyDescent="0.25">
      <c r="A36341">
        <v>112190</v>
      </c>
      <c r="B36341" s="2">
        <v>44344.585543689318</v>
      </c>
      <c r="C36341">
        <v>109194</v>
      </c>
      <c r="D36341">
        <v>118</v>
      </c>
      <c r="E36341" t="str">
        <f>VLOOKUP(C36341,Подписчики!A:C,2,0)</f>
        <v>UTC+3</v>
      </c>
      <c r="F36341" s="2"/>
    </row>
    <row r="36342" spans="1:6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t="str">
        <f>VLOOKUP(C36342,Подписчики!A:C,2,0)</f>
        <v>UTC+3</v>
      </c>
      <c r="F36342" s="2"/>
    </row>
    <row r="36343" spans="1:6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t="str">
        <f>VLOOKUP(C36343,Подписчики!A:C,2,0)</f>
        <v>UTC+1</v>
      </c>
      <c r="F36343" s="2"/>
    </row>
    <row r="36344" spans="1:6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t="str">
        <f>VLOOKUP(C36344,Подписчики!A:C,2,0)</f>
        <v>UTC+1</v>
      </c>
      <c r="F36344" s="2"/>
    </row>
    <row r="36345" spans="1:6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t="str">
        <f>VLOOKUP(C36345,Подписчики!A:C,2,0)</f>
        <v>UTC+2</v>
      </c>
      <c r="F36345" s="2"/>
    </row>
    <row r="36346" spans="1:6" x14ac:dyDescent="0.25">
      <c r="A36346">
        <v>112202</v>
      </c>
      <c r="B36346" s="2">
        <v>44344.587161812298</v>
      </c>
      <c r="C36346">
        <v>85259</v>
      </c>
      <c r="D36346">
        <v>411922</v>
      </c>
      <c r="E36346" t="str">
        <f>VLOOKUP(C36346,Подписчики!A:C,2,0)</f>
        <v>UTC+3</v>
      </c>
      <c r="F36346" s="2"/>
    </row>
    <row r="36347" spans="1:6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t="str">
        <f>VLOOKUP(C36347,Подписчики!A:C,2,0)</f>
        <v>UTC+3</v>
      </c>
      <c r="F36347" s="2"/>
    </row>
    <row r="36348" spans="1:6" x14ac:dyDescent="0.25">
      <c r="A36348">
        <v>112206</v>
      </c>
      <c r="B36348" s="2">
        <v>44344.587566343042</v>
      </c>
      <c r="C36348">
        <v>277477</v>
      </c>
      <c r="D36348">
        <v>38789</v>
      </c>
      <c r="E36348" t="str">
        <f>VLOOKUP(C36348,Подписчики!A:C,2,0)</f>
        <v>UTC+4</v>
      </c>
      <c r="F36348" s="2"/>
    </row>
    <row r="36349" spans="1:6" x14ac:dyDescent="0.25">
      <c r="A36349">
        <v>112208</v>
      </c>
      <c r="B36349" s="2">
        <v>44344.587970873785</v>
      </c>
      <c r="C36349">
        <v>11973</v>
      </c>
      <c r="D36349">
        <v>347008</v>
      </c>
      <c r="E36349" t="str">
        <f>VLOOKUP(C36349,Подписчики!A:C,2,0)</f>
        <v>UTC+5</v>
      </c>
      <c r="F36349" s="2"/>
    </row>
    <row r="36350" spans="1:6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t="str">
        <f>VLOOKUP(C36350,Подписчики!A:C,2,0)</f>
        <v>UTC+2</v>
      </c>
      <c r="F36350" s="2"/>
    </row>
    <row r="36351" spans="1:6" x14ac:dyDescent="0.25">
      <c r="A36351">
        <v>112211</v>
      </c>
      <c r="B36351" s="2">
        <v>44344.588779935279</v>
      </c>
      <c r="C36351">
        <v>129395</v>
      </c>
      <c r="D36351">
        <v>28360</v>
      </c>
      <c r="E36351" t="str">
        <f>VLOOKUP(C36351,Подписчики!A:C,2,0)</f>
        <v>UTC+3</v>
      </c>
      <c r="F36351" s="2"/>
    </row>
    <row r="36352" spans="1:6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t="str">
        <f>VLOOKUP(C36352,Подписчики!A:C,2,0)</f>
        <v>UTC+2</v>
      </c>
      <c r="F36352" s="2"/>
    </row>
    <row r="36353" spans="1:6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t="str">
        <f>VLOOKUP(C36353,Подписчики!A:C,2,0)</f>
        <v>UTC+1</v>
      </c>
      <c r="F36353" s="2"/>
    </row>
    <row r="36354" spans="1:6" x14ac:dyDescent="0.25">
      <c r="A36354">
        <v>112214</v>
      </c>
      <c r="B36354" s="2">
        <v>44344.592016181232</v>
      </c>
      <c r="C36354">
        <v>50018</v>
      </c>
      <c r="D36354">
        <v>347008</v>
      </c>
      <c r="E36354" t="str">
        <f>VLOOKUP(C36354,Подписчики!A:C,2,0)</f>
        <v>UTC+3</v>
      </c>
      <c r="F36354" s="2"/>
    </row>
    <row r="36355" spans="1:6" x14ac:dyDescent="0.25">
      <c r="A36355">
        <v>112217</v>
      </c>
      <c r="B36355" s="2">
        <v>44344.592825242718</v>
      </c>
      <c r="C36355">
        <v>3419</v>
      </c>
      <c r="D36355">
        <v>43842</v>
      </c>
      <c r="E36355" t="str">
        <f>VLOOKUP(C36355,Подписчики!A:C,2,0)</f>
        <v>UTC+1</v>
      </c>
      <c r="F36355" s="2"/>
    </row>
    <row r="36356" spans="1:6" x14ac:dyDescent="0.25">
      <c r="A36356">
        <v>112221</v>
      </c>
      <c r="B36356" s="2">
        <v>44344.592825242718</v>
      </c>
      <c r="C36356">
        <v>80162</v>
      </c>
      <c r="D36356">
        <v>77124</v>
      </c>
      <c r="E36356" t="str">
        <f>VLOOKUP(C36356,Подписчики!A:C,2,0)</f>
        <v>UTC+1</v>
      </c>
      <c r="F36356" s="2"/>
    </row>
    <row r="36357" spans="1:6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t="str">
        <f>VLOOKUP(C36357,Подписчики!A:C,2,0)</f>
        <v>UTC+2</v>
      </c>
      <c r="F36357" s="2"/>
    </row>
    <row r="36358" spans="1:6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t="str">
        <f>VLOOKUP(C36358,Подписчики!A:C,2,0)</f>
        <v>UTC+3</v>
      </c>
      <c r="F36358" s="2"/>
    </row>
    <row r="36359" spans="1:6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t="str">
        <f>VLOOKUP(C36359,Подписчики!A:C,2,0)</f>
        <v>UTC+3</v>
      </c>
      <c r="F36359" s="2"/>
    </row>
    <row r="36360" spans="1:6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t="str">
        <f>VLOOKUP(C36360,Подписчики!A:C,2,0)</f>
        <v>UTC+1</v>
      </c>
      <c r="F36360" s="2"/>
    </row>
    <row r="36361" spans="1:6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t="str">
        <f>VLOOKUP(C36361,Подписчики!A:C,2,0)</f>
        <v>UTC+0</v>
      </c>
      <c r="F36361" s="2"/>
    </row>
    <row r="36362" spans="1:6" x14ac:dyDescent="0.25">
      <c r="A36362">
        <v>112243</v>
      </c>
      <c r="B36362" s="2">
        <v>44344.596061488679</v>
      </c>
      <c r="C36362">
        <v>126593</v>
      </c>
      <c r="D36362">
        <v>48326</v>
      </c>
      <c r="E36362" t="str">
        <f>VLOOKUP(C36362,Подписчики!A:C,2,0)</f>
        <v>UTC+1</v>
      </c>
      <c r="F36362" s="2"/>
    </row>
    <row r="36363" spans="1:6" x14ac:dyDescent="0.25">
      <c r="A36363">
        <v>112247</v>
      </c>
      <c r="B36363" s="2">
        <v>44344.596333333335</v>
      </c>
      <c r="C36363">
        <v>147912</v>
      </c>
      <c r="D36363">
        <v>75550</v>
      </c>
      <c r="E36363" t="str">
        <f>VLOOKUP(C36363,Подписчики!A:C,2,0)</f>
        <v>UTC+1</v>
      </c>
      <c r="F36363" s="2"/>
    </row>
    <row r="36364" spans="1:6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t="str">
        <f>VLOOKUP(C36364,Подписчики!A:C,2,0)</f>
        <v>UTC+1</v>
      </c>
      <c r="F36364" s="2"/>
    </row>
    <row r="36365" spans="1:6" x14ac:dyDescent="0.25">
      <c r="A36365">
        <v>112251</v>
      </c>
      <c r="B36365" s="2">
        <v>44344.597275080909</v>
      </c>
      <c r="C36365">
        <v>68554</v>
      </c>
      <c r="D36365">
        <v>82901</v>
      </c>
      <c r="E36365" t="str">
        <f>VLOOKUP(C36365,Подписчики!A:C,2,0)</f>
        <v>UTC+4</v>
      </c>
      <c r="F36365" s="2"/>
    </row>
    <row r="36366" spans="1:6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t="str">
        <f>VLOOKUP(C36366,Подписчики!A:C,2,0)</f>
        <v>UTC+0</v>
      </c>
      <c r="F36366" s="2"/>
    </row>
    <row r="36367" spans="1:6" x14ac:dyDescent="0.25">
      <c r="A36367">
        <v>112258</v>
      </c>
      <c r="B36367" s="2">
        <v>44344.599702265368</v>
      </c>
      <c r="C36367">
        <v>75442</v>
      </c>
      <c r="D36367">
        <v>75550</v>
      </c>
      <c r="E36367" t="str">
        <f>VLOOKUP(C36367,Подписчики!A:C,2,0)</f>
        <v>UTC+2</v>
      </c>
      <c r="F36367" s="2"/>
    </row>
    <row r="36368" spans="1:6" x14ac:dyDescent="0.25">
      <c r="A36368">
        <v>112259</v>
      </c>
      <c r="B36368" s="2">
        <v>44344.599702265368</v>
      </c>
      <c r="C36368">
        <v>134810</v>
      </c>
      <c r="D36368">
        <v>14862</v>
      </c>
      <c r="E36368" t="str">
        <f>VLOOKUP(C36368,Подписчики!A:C,2,0)</f>
        <v>UTC+2</v>
      </c>
      <c r="F36368" s="2"/>
    </row>
    <row r="36369" spans="1:6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t="str">
        <f>VLOOKUP(C36369,Подписчики!A:C,2,0)</f>
        <v>UTC+3</v>
      </c>
      <c r="F36369" s="2"/>
    </row>
    <row r="36370" spans="1:6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t="str">
        <f>VLOOKUP(C36370,Подписчики!A:C,2,0)</f>
        <v>UTC+3</v>
      </c>
      <c r="F36370" s="2"/>
    </row>
    <row r="36371" spans="1:6" x14ac:dyDescent="0.25">
      <c r="A36371">
        <v>112268</v>
      </c>
      <c r="B36371" s="2">
        <v>44344.600511326862</v>
      </c>
      <c r="C36371">
        <v>40658</v>
      </c>
      <c r="D36371">
        <v>156626</v>
      </c>
      <c r="E36371" t="str">
        <f>VLOOKUP(C36371,Подписчики!A:C,2,0)</f>
        <v>UTC+0</v>
      </c>
      <c r="F36371" s="2"/>
    </row>
    <row r="36372" spans="1:6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t="str">
        <f>VLOOKUP(C36372,Подписчики!A:C,2,0)</f>
        <v>UTC+1</v>
      </c>
      <c r="F36372" s="2"/>
    </row>
    <row r="36373" spans="1:6" x14ac:dyDescent="0.25">
      <c r="A36373">
        <v>112273</v>
      </c>
      <c r="B36373" s="2">
        <v>44344.601320388349</v>
      </c>
      <c r="C36373">
        <v>89109</v>
      </c>
      <c r="D36373">
        <v>310239</v>
      </c>
      <c r="E36373" t="str">
        <f>VLOOKUP(C36373,Подписчики!A:C,2,0)</f>
        <v>UTC+2</v>
      </c>
      <c r="F36373" s="2"/>
    </row>
    <row r="36374" spans="1:6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t="str">
        <f>VLOOKUP(C36374,Подписчики!A:C,2,0)</f>
        <v>UTC+3</v>
      </c>
      <c r="F36374" s="2"/>
    </row>
    <row r="36375" spans="1:6" x14ac:dyDescent="0.25">
      <c r="A36375">
        <v>112280</v>
      </c>
      <c r="B36375" s="2">
        <v>44344.601724919099</v>
      </c>
      <c r="C36375">
        <v>48493</v>
      </c>
      <c r="D36375">
        <v>86587</v>
      </c>
      <c r="E36375" t="str">
        <f>VLOOKUP(C36375,Подписчики!A:C,2,0)</f>
        <v>UTC+7</v>
      </c>
      <c r="F36375" s="2"/>
    </row>
    <row r="36376" spans="1:6" x14ac:dyDescent="0.25">
      <c r="A36376">
        <v>112282</v>
      </c>
      <c r="B36376" s="2">
        <v>44344.602129449842</v>
      </c>
      <c r="C36376">
        <v>124016</v>
      </c>
      <c r="D36376">
        <v>21407</v>
      </c>
      <c r="E36376" t="str">
        <f>VLOOKUP(C36376,Подписчики!A:C,2,0)</f>
        <v>UTC+4</v>
      </c>
      <c r="F36376" s="2"/>
    </row>
    <row r="36377" spans="1:6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t="str">
        <f>VLOOKUP(C36377,Подписчики!A:C,2,0)</f>
        <v>UTC+1</v>
      </c>
      <c r="F36377" s="2"/>
    </row>
    <row r="36378" spans="1:6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t="str">
        <f>VLOOKUP(C36378,Подписчики!A:C,2,0)</f>
        <v>UTC+1</v>
      </c>
      <c r="F36378" s="2"/>
    </row>
    <row r="36379" spans="1:6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t="str">
        <f>VLOOKUP(C36379,Подписчики!A:C,2,0)</f>
        <v>UTC+0</v>
      </c>
      <c r="F36379" s="2"/>
    </row>
    <row r="36380" spans="1:6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t="str">
        <f>VLOOKUP(C36380,Подписчики!A:C,2,0)</f>
        <v>UTC+9</v>
      </c>
      <c r="F36380" s="2"/>
    </row>
    <row r="36381" spans="1:6" x14ac:dyDescent="0.25">
      <c r="A36381">
        <v>112300</v>
      </c>
      <c r="B36381" s="2">
        <v>44344.604961165045</v>
      </c>
      <c r="C36381">
        <v>52326</v>
      </c>
      <c r="D36381">
        <v>286726</v>
      </c>
      <c r="E36381" t="str">
        <f>VLOOKUP(C36381,Подписчики!A:C,2,0)</f>
        <v>UTC+3</v>
      </c>
      <c r="F36381" s="2"/>
    </row>
    <row r="36382" spans="1:6" x14ac:dyDescent="0.25">
      <c r="A36382">
        <v>112303</v>
      </c>
      <c r="B36382" s="2">
        <v>44344.605333333333</v>
      </c>
      <c r="C36382">
        <v>155915</v>
      </c>
      <c r="D36382">
        <v>81554</v>
      </c>
      <c r="E36382" t="str">
        <f>VLOOKUP(C36382,Подписчики!A:C,2,0)</f>
        <v>UTC+1</v>
      </c>
      <c r="F36382" s="2"/>
    </row>
    <row r="36383" spans="1:6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t="str">
        <f>VLOOKUP(C36383,Подписчики!A:C,2,0)</f>
        <v>UTC+5</v>
      </c>
      <c r="F36383" s="2"/>
    </row>
    <row r="36384" spans="1:6" x14ac:dyDescent="0.25">
      <c r="A36384">
        <v>112310</v>
      </c>
      <c r="B36384" s="2">
        <v>44344.605770226532</v>
      </c>
      <c r="C36384">
        <v>239527</v>
      </c>
      <c r="D36384">
        <v>37644</v>
      </c>
      <c r="E36384" t="str">
        <f>VLOOKUP(C36384,Подписчики!A:C,2,0)</f>
        <v>UTC+5</v>
      </c>
      <c r="F36384" s="2"/>
    </row>
    <row r="36385" spans="1:6" x14ac:dyDescent="0.25">
      <c r="A36385">
        <v>112313</v>
      </c>
      <c r="B36385" s="2">
        <v>44344.605770226539</v>
      </c>
      <c r="C36385">
        <v>227823</v>
      </c>
      <c r="D36385">
        <v>4316</v>
      </c>
      <c r="E36385" t="str">
        <f>VLOOKUP(C36385,Подписчики!A:C,2,0)</f>
        <v>UTC+1</v>
      </c>
      <c r="F36385" s="2"/>
    </row>
    <row r="36386" spans="1:6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t="str">
        <f>VLOOKUP(C36386,Подписчики!A:C,2,0)</f>
        <v>UTC+1</v>
      </c>
      <c r="F36386" s="2"/>
    </row>
    <row r="36387" spans="1:6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t="str">
        <f>VLOOKUP(C36387,Подписчики!A:C,2,0)</f>
        <v>UTC+1</v>
      </c>
      <c r="F36387" s="2"/>
    </row>
    <row r="36388" spans="1:6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t="str">
        <f>VLOOKUP(C36388,Подписчики!A:C,2,0)</f>
        <v>UTC+6</v>
      </c>
      <c r="F36388" s="2"/>
    </row>
    <row r="36389" spans="1:6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t="str">
        <f>VLOOKUP(C36389,Подписчики!A:C,2,0)</f>
        <v>UTC+4</v>
      </c>
      <c r="F36389" s="2"/>
    </row>
    <row r="36390" spans="1:6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t="str">
        <f>VLOOKUP(C36390,Подписчики!A:C,2,0)</f>
        <v>UTC+3</v>
      </c>
      <c r="F36390" s="2"/>
    </row>
    <row r="36391" spans="1:6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t="str">
        <f>VLOOKUP(C36391,Подписчики!A:C,2,0)</f>
        <v>UTC+8</v>
      </c>
      <c r="F36391" s="2"/>
    </row>
    <row r="36392" spans="1:6" x14ac:dyDescent="0.25">
      <c r="A36392">
        <v>112338</v>
      </c>
      <c r="B36392" s="2">
        <v>44344.609411003235</v>
      </c>
      <c r="C36392">
        <v>27135</v>
      </c>
      <c r="D36392">
        <v>266075</v>
      </c>
      <c r="E36392" t="str">
        <f>VLOOKUP(C36392,Подписчики!A:C,2,0)</f>
        <v>UTC+2</v>
      </c>
      <c r="F36392" s="2"/>
    </row>
    <row r="36393" spans="1:6" x14ac:dyDescent="0.25">
      <c r="A36393">
        <v>112342</v>
      </c>
      <c r="B36393" s="2">
        <v>44344.609815533979</v>
      </c>
      <c r="C36393">
        <v>126132</v>
      </c>
      <c r="D36393">
        <v>12738</v>
      </c>
      <c r="E36393" t="str">
        <f>VLOOKUP(C36393,Подписчики!A:C,2,0)</f>
        <v>UTC+3</v>
      </c>
      <c r="F36393" s="2"/>
    </row>
    <row r="36394" spans="1:6" x14ac:dyDescent="0.25">
      <c r="A36394">
        <v>112344</v>
      </c>
      <c r="B36394" s="2">
        <v>44344.611029126208</v>
      </c>
      <c r="C36394">
        <v>64289</v>
      </c>
      <c r="D36394">
        <v>230507</v>
      </c>
      <c r="E36394" t="str">
        <f>VLOOKUP(C36394,Подписчики!A:C,2,0)</f>
        <v>UTC+2</v>
      </c>
      <c r="F36394" s="2"/>
    </row>
    <row r="36395" spans="1:6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t="str">
        <f>VLOOKUP(C36395,Подписчики!A:C,2,0)</f>
        <v>UTC+2</v>
      </c>
      <c r="F36395" s="2"/>
    </row>
    <row r="36396" spans="1:6" x14ac:dyDescent="0.25">
      <c r="A36396">
        <v>112353</v>
      </c>
      <c r="B36396" s="2">
        <v>44344.611029126208</v>
      </c>
      <c r="C36396">
        <v>340543</v>
      </c>
      <c r="D36396">
        <v>81226</v>
      </c>
      <c r="E36396" t="str">
        <f>VLOOKUP(C36396,Подписчики!A:C,2,0)</f>
        <v>UTC+2</v>
      </c>
      <c r="F36396" s="2"/>
    </row>
    <row r="36397" spans="1:6" x14ac:dyDescent="0.25">
      <c r="A36397">
        <v>112357</v>
      </c>
      <c r="B36397" s="2">
        <v>44344.611433656959</v>
      </c>
      <c r="C36397">
        <v>3260</v>
      </c>
      <c r="D36397">
        <v>411922</v>
      </c>
      <c r="E36397" t="str">
        <f>VLOOKUP(C36397,Подписчики!A:C,2,0)</f>
        <v>UTC+3</v>
      </c>
      <c r="F36397" s="2"/>
    </row>
    <row r="36398" spans="1:6" x14ac:dyDescent="0.25">
      <c r="A36398">
        <v>112361</v>
      </c>
      <c r="B36398" s="2">
        <v>44344.612000000001</v>
      </c>
      <c r="C36398">
        <v>274122</v>
      </c>
      <c r="D36398">
        <v>30437</v>
      </c>
      <c r="E36398" t="str">
        <f>VLOOKUP(C36398,Подписчики!A:C,2,0)</f>
        <v>UTC+3</v>
      </c>
      <c r="F36398" s="2"/>
    </row>
    <row r="36399" spans="1:6" x14ac:dyDescent="0.25">
      <c r="A36399">
        <v>112366</v>
      </c>
      <c r="B36399" s="2">
        <v>44344.612242718445</v>
      </c>
      <c r="C36399">
        <v>91934</v>
      </c>
      <c r="D36399">
        <v>241927</v>
      </c>
      <c r="E36399" t="str">
        <f>VLOOKUP(C36399,Подписчики!A:C,2,0)</f>
        <v>UTC+1</v>
      </c>
      <c r="F36399" s="2"/>
    </row>
    <row r="36400" spans="1:6" x14ac:dyDescent="0.25">
      <c r="A36400">
        <v>112368</v>
      </c>
      <c r="B36400" s="2">
        <v>44344.612647249189</v>
      </c>
      <c r="C36400">
        <v>237942</v>
      </c>
      <c r="D36400">
        <v>21760</v>
      </c>
      <c r="E36400" t="str">
        <f>VLOOKUP(C36400,Подписчики!A:C,2,0)</f>
        <v>UTC+2</v>
      </c>
      <c r="F36400" s="2"/>
    </row>
    <row r="36401" spans="1:6" x14ac:dyDescent="0.25">
      <c r="A36401">
        <v>112370</v>
      </c>
      <c r="B36401" s="2">
        <v>44344.613051779939</v>
      </c>
      <c r="C36401">
        <v>348194</v>
      </c>
      <c r="D36401">
        <v>18620</v>
      </c>
      <c r="E36401" t="str">
        <f>VLOOKUP(C36401,Подписчики!A:C,2,0)</f>
        <v>UTC+7</v>
      </c>
      <c r="F36401" s="2"/>
    </row>
    <row r="36402" spans="1:6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t="str">
        <f>VLOOKUP(C36402,Подписчики!A:C,2,0)</f>
        <v>UTC+1</v>
      </c>
      <c r="F36402" s="2"/>
    </row>
    <row r="36403" spans="1:6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t="str">
        <f>VLOOKUP(C36403,Подписчики!A:C,2,0)</f>
        <v>UTC+2</v>
      </c>
      <c r="F36403" s="2"/>
    </row>
    <row r="36404" spans="1:6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t="str">
        <f>VLOOKUP(C36404,Подписчики!A:C,2,0)</f>
        <v>UTC+2</v>
      </c>
      <c r="F36404" s="2"/>
    </row>
    <row r="36405" spans="1:6" x14ac:dyDescent="0.25">
      <c r="A36405">
        <v>112379</v>
      </c>
      <c r="B36405" s="2">
        <v>44344.615478964406</v>
      </c>
      <c r="C36405">
        <v>7930</v>
      </c>
      <c r="D36405">
        <v>336616</v>
      </c>
      <c r="E36405" t="str">
        <f>VLOOKUP(C36405,Подписчики!A:C,2,0)</f>
        <v>UTC+1</v>
      </c>
      <c r="F36405" s="2"/>
    </row>
    <row r="36406" spans="1:6" x14ac:dyDescent="0.25">
      <c r="A36406">
        <v>112384</v>
      </c>
      <c r="B36406" s="2">
        <v>44344.615478964406</v>
      </c>
      <c r="C36406">
        <v>284129</v>
      </c>
      <c r="D36406">
        <v>35968</v>
      </c>
      <c r="E36406" t="str">
        <f>VLOOKUP(C36406,Подписчики!A:C,2,0)</f>
        <v>UTC+1</v>
      </c>
      <c r="F36406" s="2"/>
    </row>
    <row r="36407" spans="1:6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t="str">
        <f>VLOOKUP(C36407,Подписчики!A:C,2,0)</f>
        <v>UTC+1</v>
      </c>
      <c r="F36407" s="2"/>
    </row>
    <row r="36408" spans="1:6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t="str">
        <f>VLOOKUP(C36408,Подписчики!A:C,2,0)</f>
        <v>UTC+2</v>
      </c>
      <c r="F36408" s="2"/>
    </row>
    <row r="36409" spans="1:6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t="str">
        <f>VLOOKUP(C36409,Подписчики!A:C,2,0)</f>
        <v>UTC+2</v>
      </c>
      <c r="F36409" s="2"/>
    </row>
    <row r="36410" spans="1:6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t="str">
        <f>VLOOKUP(C36410,Подписчики!A:C,2,0)</f>
        <v>UTC+2</v>
      </c>
      <c r="F36410" s="2"/>
    </row>
    <row r="36411" spans="1:6" x14ac:dyDescent="0.25">
      <c r="A36411">
        <v>112406</v>
      </c>
      <c r="B36411" s="2">
        <v>44344.615883495142</v>
      </c>
      <c r="C36411">
        <v>324791</v>
      </c>
      <c r="D36411">
        <v>1019</v>
      </c>
      <c r="E36411" t="str">
        <f>VLOOKUP(C36411,Подписчики!A:C,2,0)</f>
        <v>UTC+2</v>
      </c>
      <c r="F36411" s="2"/>
    </row>
    <row r="36412" spans="1:6" x14ac:dyDescent="0.25">
      <c r="A36412">
        <v>112409</v>
      </c>
      <c r="B36412" s="2">
        <v>44344.616288025893</v>
      </c>
      <c r="C36412">
        <v>63381</v>
      </c>
      <c r="D36412">
        <v>411922</v>
      </c>
      <c r="E36412" t="str">
        <f>VLOOKUP(C36412,Подписчики!A:C,2,0)</f>
        <v>UTC+3</v>
      </c>
      <c r="F36412" s="2"/>
    </row>
    <row r="36413" spans="1:6" x14ac:dyDescent="0.25">
      <c r="A36413">
        <v>112410</v>
      </c>
      <c r="B36413" s="2">
        <v>44344.616288025893</v>
      </c>
      <c r="C36413">
        <v>247761</v>
      </c>
      <c r="D36413">
        <v>71602</v>
      </c>
      <c r="E36413" t="str">
        <f>VLOOKUP(C36413,Подписчики!A:C,2,0)</f>
        <v>UTC+7</v>
      </c>
      <c r="F36413" s="2"/>
    </row>
    <row r="36414" spans="1:6" x14ac:dyDescent="0.25">
      <c r="A36414">
        <v>112411</v>
      </c>
      <c r="B36414" s="2">
        <v>44344.616692556636</v>
      </c>
      <c r="C36414">
        <v>30835</v>
      </c>
      <c r="D36414">
        <v>230507</v>
      </c>
      <c r="E36414" t="str">
        <f>VLOOKUP(C36414,Подписчики!A:C,2,0)</f>
        <v>UTC+0</v>
      </c>
      <c r="F36414" s="2"/>
    </row>
    <row r="36415" spans="1:6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t="str">
        <f>VLOOKUP(C36415,Подписчики!A:C,2,0)</f>
        <v>UTC+1</v>
      </c>
      <c r="F36415" s="2"/>
    </row>
    <row r="36416" spans="1:6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t="str">
        <f>VLOOKUP(C36416,Подписчики!A:C,2,0)</f>
        <v>UTC+1</v>
      </c>
      <c r="F36416" s="2"/>
    </row>
    <row r="36417" spans="1:6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t="str">
        <f>VLOOKUP(C36417,Подписчики!A:C,2,0)</f>
        <v>UTC+2</v>
      </c>
      <c r="F36417" s="2"/>
    </row>
    <row r="36418" spans="1:6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t="str">
        <f>VLOOKUP(C36418,Подписчики!A:C,2,0)</f>
        <v>UTC+3</v>
      </c>
      <c r="F36418" s="2"/>
    </row>
    <row r="36419" spans="1:6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t="str">
        <f>VLOOKUP(C36419,Подписчики!A:C,2,0)</f>
        <v>UTC+1</v>
      </c>
      <c r="F36419" s="2"/>
    </row>
    <row r="36420" spans="1:6" x14ac:dyDescent="0.25">
      <c r="A36420">
        <v>112431</v>
      </c>
      <c r="B36420" s="2">
        <v>44344.619119741095</v>
      </c>
      <c r="C36420">
        <v>18894</v>
      </c>
      <c r="D36420">
        <v>411922</v>
      </c>
      <c r="E36420" t="str">
        <f>VLOOKUP(C36420,Подписчики!A:C,2,0)</f>
        <v>UTC+2</v>
      </c>
      <c r="F36420" s="2"/>
    </row>
    <row r="36421" spans="1:6" x14ac:dyDescent="0.25">
      <c r="A36421">
        <v>112435</v>
      </c>
      <c r="B36421" s="2">
        <v>44344.619524271846</v>
      </c>
      <c r="C36421">
        <v>99658</v>
      </c>
      <c r="D36421">
        <v>289660</v>
      </c>
      <c r="E36421" t="str">
        <f>VLOOKUP(C36421,Подписчики!A:C,2,0)</f>
        <v>UTC+3</v>
      </c>
      <c r="F36421" s="2"/>
    </row>
    <row r="36422" spans="1:6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t="str">
        <f>VLOOKUP(C36422,Подписчики!A:C,2,0)</f>
        <v>UTC+3</v>
      </c>
      <c r="F36422" s="2"/>
    </row>
    <row r="36423" spans="1:6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t="str">
        <f>VLOOKUP(C36423,Подписчики!A:C,2,0)</f>
        <v>UTC+1</v>
      </c>
      <c r="F36423" s="2"/>
    </row>
    <row r="36424" spans="1:6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t="str">
        <f>VLOOKUP(C36424,Подписчики!A:C,2,0)</f>
        <v>UTC+1</v>
      </c>
      <c r="F36424" s="2"/>
    </row>
    <row r="36425" spans="1:6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t="str">
        <f>VLOOKUP(C36425,Подписчики!A:C,2,0)</f>
        <v>UTC+2</v>
      </c>
      <c r="F36425" s="2"/>
    </row>
    <row r="36426" spans="1:6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t="str">
        <f>VLOOKUP(C36426,Подписчики!A:C,2,0)</f>
        <v>UTC+3</v>
      </c>
      <c r="F36426" s="2"/>
    </row>
    <row r="36427" spans="1:6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t="str">
        <f>VLOOKUP(C36427,Подписчики!A:C,2,0)</f>
        <v>UTC+3</v>
      </c>
      <c r="F36427" s="2"/>
    </row>
    <row r="36428" spans="1:6" x14ac:dyDescent="0.25">
      <c r="A36428">
        <v>112458</v>
      </c>
      <c r="B36428" s="2">
        <v>44344.623569579293</v>
      </c>
      <c r="C36428">
        <v>70061</v>
      </c>
      <c r="D36428">
        <v>351192</v>
      </c>
      <c r="E36428" t="str">
        <f>VLOOKUP(C36428,Подписчики!A:C,2,0)</f>
        <v>UTC+1</v>
      </c>
      <c r="F36428" s="2"/>
    </row>
    <row r="36429" spans="1:6" x14ac:dyDescent="0.25">
      <c r="A36429">
        <v>112460</v>
      </c>
      <c r="B36429" s="2">
        <v>44344.623974110029</v>
      </c>
      <c r="C36429">
        <v>80209</v>
      </c>
      <c r="D36429">
        <v>388561</v>
      </c>
      <c r="E36429" t="str">
        <f>VLOOKUP(C36429,Подписчики!A:C,2,0)</f>
        <v>UTC+6</v>
      </c>
      <c r="F36429" s="2"/>
    </row>
    <row r="36430" spans="1:6" x14ac:dyDescent="0.25">
      <c r="A36430">
        <v>112462</v>
      </c>
      <c r="B36430" s="2">
        <v>44344.624378640779</v>
      </c>
      <c r="C36430">
        <v>169</v>
      </c>
      <c r="D36430">
        <v>198146</v>
      </c>
      <c r="E36430" t="str">
        <f>VLOOKUP(C36430,Подписчики!A:C,2,0)</f>
        <v>UTC+7</v>
      </c>
      <c r="F36430" s="2"/>
    </row>
    <row r="36431" spans="1:6" x14ac:dyDescent="0.25">
      <c r="A36431">
        <v>112466</v>
      </c>
      <c r="B36431" s="2">
        <v>44344.624378640779</v>
      </c>
      <c r="C36431">
        <v>70659</v>
      </c>
      <c r="D36431">
        <v>411922</v>
      </c>
      <c r="E36431" t="str">
        <f>VLOOKUP(C36431,Подписчики!A:C,2,0)</f>
        <v>UTC+3</v>
      </c>
      <c r="F36431" s="2"/>
    </row>
    <row r="36432" spans="1:6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t="str">
        <f>VLOOKUP(C36432,Подписчики!A:C,2,0)</f>
        <v>UTC-4</v>
      </c>
      <c r="F36432" s="2"/>
    </row>
    <row r="36433" spans="1:6" x14ac:dyDescent="0.25">
      <c r="A36433">
        <v>112474</v>
      </c>
      <c r="B36433" s="2">
        <v>44344.624783171523</v>
      </c>
      <c r="C36433">
        <v>187424</v>
      </c>
      <c r="D36433">
        <v>21760</v>
      </c>
      <c r="E36433" t="str">
        <f>VLOOKUP(C36433,Подписчики!A:C,2,0)</f>
        <v>UTC+0</v>
      </c>
      <c r="F36433" s="2"/>
    </row>
    <row r="36434" spans="1:6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t="str">
        <f>VLOOKUP(C36434,Подписчики!A:C,2,0)</f>
        <v>UTC+4</v>
      </c>
      <c r="F36434" s="2"/>
    </row>
    <row r="36435" spans="1:6" x14ac:dyDescent="0.25">
      <c r="A36435">
        <v>112483</v>
      </c>
      <c r="B36435" s="2">
        <v>44344.625187702266</v>
      </c>
      <c r="C36435">
        <v>12988</v>
      </c>
      <c r="D36435">
        <v>173184</v>
      </c>
      <c r="E36435" t="str">
        <f>VLOOKUP(C36435,Подписчики!A:C,2,0)</f>
        <v>UTC+1</v>
      </c>
      <c r="F36435" s="2"/>
    </row>
    <row r="36436" spans="1:6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t="str">
        <f>VLOOKUP(C36436,Подписчики!A:C,2,0)</f>
        <v>UTC+1</v>
      </c>
      <c r="F36436" s="2"/>
    </row>
    <row r="36437" spans="1:6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t="str">
        <f>VLOOKUP(C36437,Подписчики!A:C,2,0)</f>
        <v>UTC+1</v>
      </c>
      <c r="F36437" s="2"/>
    </row>
    <row r="36438" spans="1:6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t="str">
        <f>VLOOKUP(C36438,Подписчики!A:C,2,0)</f>
        <v>UTC+1</v>
      </c>
      <c r="F36438" s="2"/>
    </row>
    <row r="36439" spans="1:6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t="str">
        <f>VLOOKUP(C36439,Подписчики!A:C,2,0)</f>
        <v>UTC+3</v>
      </c>
      <c r="F36439" s="2"/>
    </row>
    <row r="36440" spans="1:6" x14ac:dyDescent="0.25">
      <c r="A36440">
        <v>112497</v>
      </c>
      <c r="B36440" s="2">
        <v>44344.626401294496</v>
      </c>
      <c r="C36440">
        <v>71371</v>
      </c>
      <c r="D36440">
        <v>288729</v>
      </c>
      <c r="E36440" t="str">
        <f>VLOOKUP(C36440,Подписчики!A:C,2,0)</f>
        <v>UTC+0</v>
      </c>
      <c r="F36440" s="2"/>
    </row>
    <row r="36441" spans="1:6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t="str">
        <f>VLOOKUP(C36441,Подписчики!A:C,2,0)</f>
        <v>UTC+5</v>
      </c>
      <c r="F36441" s="2"/>
    </row>
    <row r="36442" spans="1:6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t="str">
        <f>VLOOKUP(C36442,Подписчики!A:C,2,0)</f>
        <v>UTC+1</v>
      </c>
      <c r="F36442" s="2"/>
    </row>
    <row r="36443" spans="1:6" x14ac:dyDescent="0.25">
      <c r="A36443">
        <v>112505</v>
      </c>
      <c r="B36443" s="2">
        <v>44344.627210355982</v>
      </c>
      <c r="C36443">
        <v>23213</v>
      </c>
      <c r="D36443">
        <v>84527</v>
      </c>
      <c r="E36443" t="str">
        <f>VLOOKUP(C36443,Подписчики!A:C,2,0)</f>
        <v>UTC+2</v>
      </c>
      <c r="F36443" s="2"/>
    </row>
    <row r="36444" spans="1:6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t="str">
        <f>VLOOKUP(C36444,Подписчики!A:C,2,0)</f>
        <v>UTC+2</v>
      </c>
      <c r="F36444" s="2"/>
    </row>
    <row r="36445" spans="1:6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t="str">
        <f>VLOOKUP(C36445,Подписчики!A:C,2,0)</f>
        <v>UTC+2</v>
      </c>
      <c r="F36445" s="2"/>
    </row>
    <row r="36446" spans="1:6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t="str">
        <f>VLOOKUP(C36446,Подписчики!A:C,2,0)</f>
        <v>UTC+3</v>
      </c>
      <c r="F36446" s="2"/>
    </row>
    <row r="36447" spans="1:6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t="str">
        <f>VLOOKUP(C36447,Подписчики!A:C,2,0)</f>
        <v>UTC+0</v>
      </c>
      <c r="F36447" s="2"/>
    </row>
    <row r="36448" spans="1:6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t="str">
        <f>VLOOKUP(C36448,Подписчики!A:C,2,0)</f>
        <v>UTC+1</v>
      </c>
      <c r="F36448" s="2"/>
    </row>
    <row r="36449" spans="1:6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t="str">
        <f>VLOOKUP(C36449,Подписчики!A:C,2,0)</f>
        <v>UTC+1</v>
      </c>
      <c r="F36449" s="2"/>
    </row>
    <row r="36450" spans="1:6" x14ac:dyDescent="0.25">
      <c r="A36450">
        <v>112524</v>
      </c>
      <c r="B36450" s="2">
        <v>44344.628828478963</v>
      </c>
      <c r="C36450">
        <v>31217</v>
      </c>
      <c r="D36450">
        <v>362384</v>
      </c>
      <c r="E36450" t="str">
        <f>VLOOKUP(C36450,Подписчики!A:C,2,0)</f>
        <v>UTC+2</v>
      </c>
      <c r="F36450" s="2"/>
    </row>
    <row r="36451" spans="1:6" x14ac:dyDescent="0.25">
      <c r="A36451">
        <v>112529</v>
      </c>
      <c r="B36451" s="2">
        <v>44344.628828478963</v>
      </c>
      <c r="C36451">
        <v>37112</v>
      </c>
      <c r="D36451">
        <v>411922</v>
      </c>
      <c r="E36451" t="str">
        <f>VLOOKUP(C36451,Подписчики!A:C,2,0)</f>
        <v>UTC+2</v>
      </c>
      <c r="F36451" s="2"/>
    </row>
    <row r="36452" spans="1:6" x14ac:dyDescent="0.25">
      <c r="A36452">
        <v>112531</v>
      </c>
      <c r="B36452" s="2">
        <v>44344.62882847897</v>
      </c>
      <c r="C36452">
        <v>69537</v>
      </c>
      <c r="D36452">
        <v>113028</v>
      </c>
      <c r="E36452" t="str">
        <f>VLOOKUP(C36452,Подписчики!A:C,2,0)</f>
        <v>UTC-2</v>
      </c>
      <c r="F36452" s="2"/>
    </row>
    <row r="36453" spans="1:6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t="str">
        <f>VLOOKUP(C36453,Подписчики!A:C,2,0)</f>
        <v>UTC+3</v>
      </c>
      <c r="F36453" s="2"/>
    </row>
    <row r="36454" spans="1:6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t="str">
        <f>VLOOKUP(C36454,Подписчики!A:C,2,0)</f>
        <v>UTC+4</v>
      </c>
      <c r="F36454" s="2"/>
    </row>
    <row r="36455" spans="1:6" x14ac:dyDescent="0.25">
      <c r="A36455">
        <v>112541</v>
      </c>
      <c r="B36455" s="2">
        <v>44344.6300420712</v>
      </c>
      <c r="C36455">
        <v>194565</v>
      </c>
      <c r="D36455">
        <v>51416</v>
      </c>
      <c r="E36455" t="str">
        <f>VLOOKUP(C36455,Подписчики!A:C,2,0)</f>
        <v>UTC+1</v>
      </c>
      <c r="F36455" s="2"/>
    </row>
    <row r="36456" spans="1:6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t="str">
        <f>VLOOKUP(C36456,Подписчики!A:C,2,0)</f>
        <v>UTC+3</v>
      </c>
      <c r="F36456" s="2"/>
    </row>
    <row r="36457" spans="1:6" x14ac:dyDescent="0.25">
      <c r="A36457">
        <v>112549</v>
      </c>
      <c r="B36457" s="2">
        <v>44344.63166019418</v>
      </c>
      <c r="C36457">
        <v>49064</v>
      </c>
      <c r="D36457">
        <v>182191</v>
      </c>
      <c r="E36457" t="str">
        <f>VLOOKUP(C36457,Подписчики!A:C,2,0)</f>
        <v>UTC+1</v>
      </c>
      <c r="F36457" s="2"/>
    </row>
    <row r="36458" spans="1:6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t="str">
        <f>VLOOKUP(C36458,Подписчики!A:C,2,0)</f>
        <v>UTC+2</v>
      </c>
      <c r="F36458" s="2"/>
    </row>
    <row r="36459" spans="1:6" x14ac:dyDescent="0.25">
      <c r="A36459">
        <v>112553</v>
      </c>
      <c r="B36459" s="2">
        <v>44344.633278317153</v>
      </c>
      <c r="C36459">
        <v>35166</v>
      </c>
      <c r="D36459">
        <v>347393</v>
      </c>
      <c r="E36459" t="str">
        <f>VLOOKUP(C36459,Подписчики!A:C,2,0)</f>
        <v>UTC+1</v>
      </c>
      <c r="F36459" s="2"/>
    </row>
    <row r="36460" spans="1:6" x14ac:dyDescent="0.25">
      <c r="A36460">
        <v>112556</v>
      </c>
      <c r="B36460" s="2">
        <v>44344.633278317153</v>
      </c>
      <c r="C36460">
        <v>207923</v>
      </c>
      <c r="D36460">
        <v>62570</v>
      </c>
      <c r="E36460" t="str">
        <f>VLOOKUP(C36460,Подписчики!A:C,2,0)</f>
        <v>UTC+1</v>
      </c>
      <c r="F36460" s="2"/>
    </row>
    <row r="36461" spans="1:6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t="str">
        <f>VLOOKUP(C36461,Подписчики!A:C,2,0)</f>
        <v>UTC-1</v>
      </c>
      <c r="F36461" s="2"/>
    </row>
    <row r="36462" spans="1:6" x14ac:dyDescent="0.25">
      <c r="A36462">
        <v>112559</v>
      </c>
      <c r="B36462" s="2">
        <v>44344.633682847896</v>
      </c>
      <c r="C36462">
        <v>4737</v>
      </c>
      <c r="D36462">
        <v>357547</v>
      </c>
      <c r="E36462" t="str">
        <f>VLOOKUP(C36462,Подписчики!A:C,2,0)</f>
        <v>UTC+2</v>
      </c>
      <c r="F36462" s="2"/>
    </row>
    <row r="36463" spans="1:6" x14ac:dyDescent="0.25">
      <c r="A36463">
        <v>112560</v>
      </c>
      <c r="B36463" s="2">
        <v>44344.634087378639</v>
      </c>
      <c r="C36463">
        <v>58111</v>
      </c>
      <c r="D36463">
        <v>158978</v>
      </c>
      <c r="E36463" t="str">
        <f>VLOOKUP(C36463,Подписчики!A:C,2,0)</f>
        <v>UTC+3</v>
      </c>
      <c r="F36463" s="2"/>
    </row>
    <row r="36464" spans="1:6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t="str">
        <f>VLOOKUP(C36464,Подписчики!A:C,2,0)</f>
        <v>UTC+3</v>
      </c>
      <c r="F36464" s="2"/>
    </row>
    <row r="36465" spans="1:6" x14ac:dyDescent="0.25">
      <c r="A36465">
        <v>112566</v>
      </c>
      <c r="B36465" s="2">
        <v>44344.634491909383</v>
      </c>
      <c r="C36465">
        <v>55076</v>
      </c>
      <c r="D36465">
        <v>227775</v>
      </c>
      <c r="E36465" t="str">
        <f>VLOOKUP(C36465,Подписчики!A:C,2,0)</f>
        <v>UTC+0</v>
      </c>
      <c r="F36465" s="2"/>
    </row>
    <row r="36466" spans="1:6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t="str">
        <f>VLOOKUP(C36466,Подписчики!A:C,2,0)</f>
        <v>UTC+1</v>
      </c>
      <c r="F36466" s="2"/>
    </row>
    <row r="36467" spans="1:6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t="str">
        <f>VLOOKUP(C36467,Подписчики!A:C,2,0)</f>
        <v>UTC+2</v>
      </c>
      <c r="F36467" s="2"/>
    </row>
    <row r="36468" spans="1:6" x14ac:dyDescent="0.25">
      <c r="A36468">
        <v>112575</v>
      </c>
      <c r="B36468" s="2">
        <v>44344.635300970869</v>
      </c>
      <c r="C36468">
        <v>277252</v>
      </c>
      <c r="D36468">
        <v>3876</v>
      </c>
      <c r="E36468" t="str">
        <f>VLOOKUP(C36468,Подписчики!A:C,2,0)</f>
        <v>UTC+2</v>
      </c>
      <c r="F36468" s="2"/>
    </row>
    <row r="36469" spans="1:6" x14ac:dyDescent="0.25">
      <c r="A36469">
        <v>112576</v>
      </c>
      <c r="B36469" s="2">
        <v>44344.63570550162</v>
      </c>
      <c r="C36469">
        <v>336750</v>
      </c>
      <c r="D36469">
        <v>158978</v>
      </c>
      <c r="E36469" t="str">
        <f>VLOOKUP(C36469,Подписчики!A:C,2,0)</f>
        <v>UTC+3</v>
      </c>
      <c r="F36469" s="2"/>
    </row>
    <row r="36470" spans="1:6" x14ac:dyDescent="0.25">
      <c r="A36470">
        <v>112580</v>
      </c>
      <c r="B36470" s="2">
        <v>44344.636514563106</v>
      </c>
      <c r="C36470">
        <v>139678</v>
      </c>
      <c r="D36470">
        <v>87238</v>
      </c>
      <c r="E36470" t="str">
        <f>VLOOKUP(C36470,Подписчики!A:C,2,0)</f>
        <v>UTC+5</v>
      </c>
      <c r="F36470" s="2"/>
    </row>
    <row r="36471" spans="1:6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t="str">
        <f>VLOOKUP(C36471,Подписчики!A:C,2,0)</f>
        <v>UTC+2</v>
      </c>
      <c r="F36471" s="2"/>
    </row>
    <row r="36472" spans="1:6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t="str">
        <f>VLOOKUP(C36472,Подписчики!A:C,2,0)</f>
        <v>UTC+2</v>
      </c>
      <c r="F36472" s="2"/>
    </row>
    <row r="36473" spans="1:6" x14ac:dyDescent="0.25">
      <c r="A36473">
        <v>112590</v>
      </c>
      <c r="B36473" s="2">
        <v>44344.637323624593</v>
      </c>
      <c r="C36473">
        <v>77334</v>
      </c>
      <c r="D36473">
        <v>78646</v>
      </c>
      <c r="E36473" t="str">
        <f>VLOOKUP(C36473,Подписчики!A:C,2,0)</f>
        <v>UTC+3</v>
      </c>
      <c r="F36473" s="2"/>
    </row>
    <row r="36474" spans="1:6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t="str">
        <f>VLOOKUP(C36474,Подписчики!A:C,2,0)</f>
        <v>UTC+3</v>
      </c>
      <c r="F36474" s="2"/>
    </row>
    <row r="36475" spans="1:6" x14ac:dyDescent="0.25">
      <c r="A36475">
        <v>112595</v>
      </c>
      <c r="B36475" s="2">
        <v>44344.638132686086</v>
      </c>
      <c r="C36475">
        <v>32670</v>
      </c>
      <c r="D36475">
        <v>230507</v>
      </c>
      <c r="E36475" t="str">
        <f>VLOOKUP(C36475,Подписчики!A:C,2,0)</f>
        <v>UTC+1</v>
      </c>
      <c r="F36475" s="2"/>
    </row>
    <row r="36476" spans="1:6" x14ac:dyDescent="0.25">
      <c r="A36476">
        <v>112600</v>
      </c>
      <c r="B36476" s="2">
        <v>44344.638132686086</v>
      </c>
      <c r="C36476">
        <v>97536</v>
      </c>
      <c r="D36476">
        <v>158978</v>
      </c>
      <c r="E36476" t="str">
        <f>VLOOKUP(C36476,Подписчики!A:C,2,0)</f>
        <v>UTC+1</v>
      </c>
      <c r="F36476" s="2"/>
    </row>
    <row r="36477" spans="1:6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t="str">
        <f>VLOOKUP(C36477,Подписчики!A:C,2,0)</f>
        <v>UTC+1</v>
      </c>
      <c r="F36477" s="2"/>
    </row>
    <row r="36478" spans="1:6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t="str">
        <f>VLOOKUP(C36478,Подписчики!A:C,2,0)</f>
        <v>UTC+2</v>
      </c>
      <c r="F36478" s="2"/>
    </row>
    <row r="36479" spans="1:6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t="str">
        <f>VLOOKUP(C36479,Подписчики!A:C,2,0)</f>
        <v>UTC+2</v>
      </c>
      <c r="F36479" s="2"/>
    </row>
    <row r="36480" spans="1:6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t="str">
        <f>VLOOKUP(C36480,Подписчики!A:C,2,0)</f>
        <v>UTC+3</v>
      </c>
      <c r="F36480" s="2"/>
    </row>
    <row r="36481" spans="1:6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t="str">
        <f>VLOOKUP(C36481,Подписчики!A:C,2,0)</f>
        <v>UTC+0</v>
      </c>
      <c r="F36481" s="2"/>
    </row>
    <row r="36482" spans="1:6" x14ac:dyDescent="0.25">
      <c r="A36482">
        <v>112621</v>
      </c>
      <c r="B36482" s="2">
        <v>44344.64136893204</v>
      </c>
      <c r="C36482">
        <v>95713</v>
      </c>
      <c r="D36482">
        <v>347008</v>
      </c>
      <c r="E36482" t="str">
        <f>VLOOKUP(C36482,Подписчики!A:C,2,0)</f>
        <v>UTC+1</v>
      </c>
      <c r="F36482" s="2"/>
    </row>
    <row r="36483" spans="1:6" x14ac:dyDescent="0.25">
      <c r="A36483">
        <v>112625</v>
      </c>
      <c r="B36483" s="2">
        <v>44344.64136893204</v>
      </c>
      <c r="C36483">
        <v>334108</v>
      </c>
      <c r="D36483">
        <v>158978</v>
      </c>
      <c r="E36483" t="str">
        <f>VLOOKUP(C36483,Подписчики!A:C,2,0)</f>
        <v>UTC+1</v>
      </c>
      <c r="F36483" s="2"/>
    </row>
    <row r="36484" spans="1:6" x14ac:dyDescent="0.25">
      <c r="A36484">
        <v>112628</v>
      </c>
      <c r="B36484" s="2">
        <v>44344.642177993534</v>
      </c>
      <c r="C36484">
        <v>80742</v>
      </c>
      <c r="D36484">
        <v>404226</v>
      </c>
      <c r="E36484" t="str">
        <f>VLOOKUP(C36484,Подписчики!A:C,2,0)</f>
        <v>UTC+7</v>
      </c>
      <c r="F36484" s="2"/>
    </row>
    <row r="36485" spans="1:6" x14ac:dyDescent="0.25">
      <c r="A36485">
        <v>112630</v>
      </c>
      <c r="B36485" s="2">
        <v>44344.64258252427</v>
      </c>
      <c r="C36485">
        <v>3458</v>
      </c>
      <c r="D36485">
        <v>96278</v>
      </c>
      <c r="E36485" t="str">
        <f>VLOOKUP(C36485,Подписчики!A:C,2,0)</f>
        <v>UTC+0</v>
      </c>
      <c r="F36485" s="2"/>
    </row>
    <row r="36486" spans="1:6" x14ac:dyDescent="0.25">
      <c r="A36486">
        <v>112632</v>
      </c>
      <c r="B36486" s="2">
        <v>44344.64258252427</v>
      </c>
      <c r="C36486">
        <v>219944</v>
      </c>
      <c r="D36486">
        <v>308796</v>
      </c>
      <c r="E36486" t="str">
        <f>VLOOKUP(C36486,Подписчики!A:C,2,0)</f>
        <v>UTC+0</v>
      </c>
      <c r="F36486" s="2"/>
    </row>
    <row r="36487" spans="1:6" x14ac:dyDescent="0.25">
      <c r="A36487">
        <v>112637</v>
      </c>
      <c r="B36487" s="2">
        <v>44344.64298705502</v>
      </c>
      <c r="C36487">
        <v>7610</v>
      </c>
      <c r="D36487">
        <v>52509</v>
      </c>
      <c r="E36487" t="str">
        <f>VLOOKUP(C36487,Подписчики!A:C,2,0)</f>
        <v>UTC+1</v>
      </c>
      <c r="F36487" s="2"/>
    </row>
    <row r="36488" spans="1:6" x14ac:dyDescent="0.25">
      <c r="A36488">
        <v>112638</v>
      </c>
      <c r="B36488" s="2">
        <v>44344.64298705502</v>
      </c>
      <c r="C36488">
        <v>340747</v>
      </c>
      <c r="D36488">
        <v>66215</v>
      </c>
      <c r="E36488" t="str">
        <f>VLOOKUP(C36488,Подписчики!A:C,2,0)</f>
        <v>UTC+1</v>
      </c>
      <c r="F36488" s="2"/>
    </row>
    <row r="36489" spans="1:6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t="str">
        <f>VLOOKUP(C36489,Подписчики!A:C,2,0)</f>
        <v>UTC+2</v>
      </c>
      <c r="F36489" s="2"/>
    </row>
    <row r="36490" spans="1:6" x14ac:dyDescent="0.25">
      <c r="A36490">
        <v>112643</v>
      </c>
      <c r="B36490" s="2">
        <v>44344.643796116507</v>
      </c>
      <c r="C36490">
        <v>246525</v>
      </c>
      <c r="D36490">
        <v>21760</v>
      </c>
      <c r="E36490" t="str">
        <f>VLOOKUP(C36490,Подписчики!A:C,2,0)</f>
        <v>UTC+3</v>
      </c>
      <c r="F36490" s="2"/>
    </row>
    <row r="36491" spans="1:6" x14ac:dyDescent="0.25">
      <c r="A36491">
        <v>112648</v>
      </c>
      <c r="B36491" s="2">
        <v>44344.64420064725</v>
      </c>
      <c r="C36491">
        <v>285605</v>
      </c>
      <c r="D36491">
        <v>433508</v>
      </c>
      <c r="E36491" t="str">
        <f>VLOOKUP(C36491,Подписчики!A:C,2,0)</f>
        <v>UTC+0</v>
      </c>
      <c r="F36491" s="2"/>
    </row>
    <row r="36492" spans="1:6" x14ac:dyDescent="0.25">
      <c r="A36492">
        <v>112650</v>
      </c>
      <c r="B36492" s="2">
        <v>44344.644605177993</v>
      </c>
      <c r="C36492">
        <v>1403</v>
      </c>
      <c r="D36492">
        <v>8805</v>
      </c>
      <c r="E36492" t="str">
        <f>VLOOKUP(C36492,Подписчики!A:C,2,0)</f>
        <v>UTC+1</v>
      </c>
      <c r="F36492" s="2"/>
    </row>
    <row r="36493" spans="1:6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t="str">
        <f>VLOOKUP(C36493,Подписчики!A:C,2,0)</f>
        <v>UTC+5</v>
      </c>
      <c r="F36493" s="2"/>
    </row>
    <row r="36494" spans="1:6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t="str">
        <f>VLOOKUP(C36494,Подписчики!A:C,2,0)</f>
        <v>UTC+2</v>
      </c>
      <c r="F36494" s="2"/>
    </row>
    <row r="36495" spans="1:6" x14ac:dyDescent="0.25">
      <c r="A36495">
        <v>112656</v>
      </c>
      <c r="B36495" s="2">
        <v>44344.64581877023</v>
      </c>
      <c r="C36495">
        <v>219124</v>
      </c>
      <c r="D36495">
        <v>118549</v>
      </c>
      <c r="E36495" t="str">
        <f>VLOOKUP(C36495,Подписчики!A:C,2,0)</f>
        <v>UTC+0</v>
      </c>
      <c r="F36495" s="2"/>
    </row>
    <row r="36496" spans="1:6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t="str">
        <f>VLOOKUP(C36496,Подписчики!A:C,2,0)</f>
        <v>UTC+5</v>
      </c>
      <c r="F36496" s="2"/>
    </row>
    <row r="36497" spans="1:6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t="str">
        <f>VLOOKUP(C36497,Подписчики!A:C,2,0)</f>
        <v>UTC+2</v>
      </c>
      <c r="F36497" s="2"/>
    </row>
    <row r="36498" spans="1:6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t="str">
        <f>VLOOKUP(C36498,Подписчики!A:C,2,0)</f>
        <v>UTC+0</v>
      </c>
      <c r="F36498" s="2"/>
    </row>
    <row r="36499" spans="1:6" x14ac:dyDescent="0.25">
      <c r="A36499">
        <v>112667</v>
      </c>
      <c r="B36499" s="2">
        <v>44344.64824595469</v>
      </c>
      <c r="C36499">
        <v>57046</v>
      </c>
      <c r="D36499">
        <v>457493</v>
      </c>
      <c r="E36499" t="str">
        <f>VLOOKUP(C36499,Подписчики!A:C,2,0)</f>
        <v>UTC+2</v>
      </c>
      <c r="F36499" s="2"/>
    </row>
    <row r="36500" spans="1:6" x14ac:dyDescent="0.25">
      <c r="A36500">
        <v>112670</v>
      </c>
      <c r="B36500" s="2">
        <v>44344.64865048544</v>
      </c>
      <c r="C36500">
        <v>116021</v>
      </c>
      <c r="D36500">
        <v>250679</v>
      </c>
      <c r="E36500" t="str">
        <f>VLOOKUP(C36500,Подписчики!A:C,2,0)</f>
        <v>UTC+3</v>
      </c>
      <c r="F36500" s="2"/>
    </row>
    <row r="36501" spans="1:6" x14ac:dyDescent="0.25">
      <c r="A36501">
        <v>112671</v>
      </c>
      <c r="B36501" s="2">
        <v>44344.649055016183</v>
      </c>
      <c r="C36501">
        <v>147237</v>
      </c>
      <c r="D36501">
        <v>75080</v>
      </c>
      <c r="E36501" t="str">
        <f>VLOOKUP(C36501,Подписчики!A:C,2,0)</f>
        <v>UTC+0</v>
      </c>
      <c r="F36501" s="2"/>
    </row>
    <row r="36502" spans="1:6" x14ac:dyDescent="0.25">
      <c r="A36502">
        <v>112673</v>
      </c>
      <c r="B36502" s="2">
        <v>44344.64986407767</v>
      </c>
      <c r="C36502">
        <v>125965</v>
      </c>
      <c r="D36502">
        <v>394819</v>
      </c>
      <c r="E36502" t="str">
        <f>VLOOKUP(C36502,Подписчики!A:C,2,0)</f>
        <v>UTC+2</v>
      </c>
      <c r="F36502" s="2"/>
    </row>
    <row r="36503" spans="1:6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t="str">
        <f>VLOOKUP(C36503,Подписчики!A:C,2,0)</f>
        <v>UTC+0</v>
      </c>
      <c r="F36503" s="2"/>
    </row>
    <row r="36504" spans="1:6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t="str">
        <f>VLOOKUP(C36504,Подписчики!A:C,2,0)</f>
        <v>UTC+0</v>
      </c>
      <c r="F36504" s="2"/>
    </row>
    <row r="36505" spans="1:6" x14ac:dyDescent="0.25">
      <c r="A36505">
        <v>112682</v>
      </c>
      <c r="B36505" s="2">
        <v>44344.650999999998</v>
      </c>
      <c r="C36505">
        <v>229342</v>
      </c>
      <c r="D36505">
        <v>36482</v>
      </c>
      <c r="E36505" t="str">
        <f>VLOOKUP(C36505,Подписчики!A:C,2,0)</f>
        <v>UTC+3</v>
      </c>
      <c r="F36505" s="2"/>
    </row>
    <row r="36506" spans="1:6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t="str">
        <f>VLOOKUP(C36506,Подписчики!A:C,2,0)</f>
        <v>UTC+0</v>
      </c>
      <c r="F36506" s="2"/>
    </row>
    <row r="36507" spans="1:6" x14ac:dyDescent="0.25">
      <c r="A36507">
        <v>112689</v>
      </c>
      <c r="B36507" s="2">
        <v>44344.651886731393</v>
      </c>
      <c r="C36507">
        <v>249348</v>
      </c>
      <c r="D36507">
        <v>43842</v>
      </c>
      <c r="E36507" t="str">
        <f>VLOOKUP(C36507,Подписчики!A:C,2,0)</f>
        <v>UTC+3</v>
      </c>
      <c r="F36507" s="2"/>
    </row>
    <row r="36508" spans="1:6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t="str">
        <f>VLOOKUP(C36508,Подписчики!A:C,2,0)</f>
        <v>UTC+2</v>
      </c>
      <c r="F36508" s="2"/>
    </row>
    <row r="36509" spans="1:6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t="str">
        <f>VLOOKUP(C36509,Подписчики!A:C,2,0)</f>
        <v>UTC+3</v>
      </c>
      <c r="F36509" s="2"/>
    </row>
    <row r="36510" spans="1:6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t="str">
        <f>VLOOKUP(C36510,Подписчики!A:C,2,0)</f>
        <v>UTC+5</v>
      </c>
      <c r="F36510" s="2"/>
    </row>
    <row r="36511" spans="1:6" x14ac:dyDescent="0.25">
      <c r="A36511">
        <v>112699</v>
      </c>
      <c r="B36511" s="2">
        <v>44344.65431391586</v>
      </c>
      <c r="C36511">
        <v>29999</v>
      </c>
      <c r="D36511">
        <v>454895</v>
      </c>
      <c r="E36511" t="str">
        <f>VLOOKUP(C36511,Подписчики!A:C,2,0)</f>
        <v>UTC+1</v>
      </c>
      <c r="F36511" s="2"/>
    </row>
    <row r="36512" spans="1:6" x14ac:dyDescent="0.25">
      <c r="A36512">
        <v>112704</v>
      </c>
      <c r="B36512" s="2">
        <v>44344.65431391586</v>
      </c>
      <c r="C36512">
        <v>345337</v>
      </c>
      <c r="D36512">
        <v>250679</v>
      </c>
      <c r="E36512" t="str">
        <f>VLOOKUP(C36512,Подписчики!A:C,2,0)</f>
        <v>UTC+1</v>
      </c>
      <c r="F36512" s="2"/>
    </row>
    <row r="36513" spans="1:6" x14ac:dyDescent="0.25">
      <c r="A36513">
        <v>112706</v>
      </c>
      <c r="B36513" s="2">
        <v>44344.654718446596</v>
      </c>
      <c r="C36513">
        <v>71775</v>
      </c>
      <c r="D36513">
        <v>86587</v>
      </c>
      <c r="E36513" t="str">
        <f>VLOOKUP(C36513,Подписчики!A:C,2,0)</f>
        <v>UTC+2</v>
      </c>
      <c r="F36513" s="2"/>
    </row>
    <row r="36514" spans="1:6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t="str">
        <f>VLOOKUP(C36514,Подписчики!A:C,2,0)</f>
        <v>UTC+2</v>
      </c>
      <c r="F36514" s="2"/>
    </row>
    <row r="36515" spans="1:6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t="str">
        <f>VLOOKUP(C36515,Подписчики!A:C,2,0)</f>
        <v>UTC+2</v>
      </c>
      <c r="F36515" s="2"/>
    </row>
    <row r="36516" spans="1:6" x14ac:dyDescent="0.25">
      <c r="A36516">
        <v>112718</v>
      </c>
      <c r="B36516" s="2">
        <v>44344.655122977347</v>
      </c>
      <c r="C36516">
        <v>148674</v>
      </c>
      <c r="D36516">
        <v>4199</v>
      </c>
      <c r="E36516" t="str">
        <f>VLOOKUP(C36516,Подписчики!A:C,2,0)</f>
        <v>UTC+3</v>
      </c>
      <c r="F36516" s="2"/>
    </row>
    <row r="36517" spans="1:6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t="str">
        <f>VLOOKUP(C36517,Подписчики!A:C,2,0)</f>
        <v>UTC+3</v>
      </c>
      <c r="F36517" s="2"/>
    </row>
    <row r="36518" spans="1:6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t="str">
        <f>VLOOKUP(C36518,Подписчики!A:C,2,0)</f>
        <v>UTC+5</v>
      </c>
      <c r="F36518" s="2"/>
    </row>
    <row r="36519" spans="1:6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t="str">
        <f>VLOOKUP(C36519,Подписчики!A:C,2,0)</f>
        <v>UTC+1</v>
      </c>
      <c r="F36519" s="2"/>
    </row>
    <row r="36520" spans="1:6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t="str">
        <f>VLOOKUP(C36520,Подписчики!A:C,2,0)</f>
        <v>UTC+1</v>
      </c>
      <c r="F36520" s="2"/>
    </row>
    <row r="36521" spans="1:6" x14ac:dyDescent="0.25">
      <c r="A36521">
        <v>112737</v>
      </c>
      <c r="B36521" s="2">
        <v>44344.656333333332</v>
      </c>
      <c r="C36521">
        <v>99091</v>
      </c>
      <c r="D36521">
        <v>153893</v>
      </c>
      <c r="E36521" t="str">
        <f>VLOOKUP(C36521,Подписчики!A:C,2,0)</f>
        <v>UTC+1</v>
      </c>
      <c r="F36521" s="2"/>
    </row>
    <row r="36522" spans="1:6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t="str">
        <f>VLOOKUP(C36522,Подписчики!A:C,2,0)</f>
        <v>UTC+7</v>
      </c>
      <c r="F36522" s="2"/>
    </row>
    <row r="36523" spans="1:6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t="str">
        <f>VLOOKUP(C36523,Подписчики!A:C,2,0)</f>
        <v>UTC+1</v>
      </c>
      <c r="F36523" s="2"/>
    </row>
    <row r="36524" spans="1:6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t="str">
        <f>VLOOKUP(C36524,Подписчики!A:C,2,0)</f>
        <v>UTC+1</v>
      </c>
      <c r="F36524" s="2"/>
    </row>
    <row r="36525" spans="1:6" x14ac:dyDescent="0.25">
      <c r="A36525">
        <v>112745</v>
      </c>
      <c r="B36525" s="2">
        <v>44344.6583592233</v>
      </c>
      <c r="C36525">
        <v>202725</v>
      </c>
      <c r="D36525">
        <v>88863</v>
      </c>
      <c r="E36525" t="str">
        <f>VLOOKUP(C36525,Подписчики!A:C,2,0)</f>
        <v>UTC+3</v>
      </c>
      <c r="F36525" s="2"/>
    </row>
    <row r="36526" spans="1:6" x14ac:dyDescent="0.25">
      <c r="A36526">
        <v>112746</v>
      </c>
      <c r="B36526" s="2">
        <v>44344.6583592233</v>
      </c>
      <c r="C36526">
        <v>209811</v>
      </c>
      <c r="D36526">
        <v>389689</v>
      </c>
      <c r="E36526" t="str">
        <f>VLOOKUP(C36526,Подписчики!A:C,2,0)</f>
        <v>UTC+3</v>
      </c>
      <c r="F36526" s="2"/>
    </row>
    <row r="36527" spans="1:6" x14ac:dyDescent="0.25">
      <c r="A36527">
        <v>112749</v>
      </c>
      <c r="B36527" s="2">
        <v>44344.658763754043</v>
      </c>
      <c r="C36527">
        <v>47987</v>
      </c>
      <c r="D36527">
        <v>317239</v>
      </c>
      <c r="E36527" t="str">
        <f>VLOOKUP(C36527,Подписчики!A:C,2,0)</f>
        <v>UTC+8</v>
      </c>
      <c r="F36527" s="2"/>
    </row>
    <row r="36528" spans="1:6" x14ac:dyDescent="0.25">
      <c r="A36528">
        <v>112753</v>
      </c>
      <c r="B36528" s="2">
        <v>44344.658763754043</v>
      </c>
      <c r="C36528">
        <v>148854</v>
      </c>
      <c r="D36528">
        <v>75550</v>
      </c>
      <c r="E36528" t="str">
        <f>VLOOKUP(C36528,Подписчики!A:C,2,0)</f>
        <v>UTC+0</v>
      </c>
      <c r="F36528" s="2"/>
    </row>
    <row r="36529" spans="1:6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t="str">
        <f>VLOOKUP(C36529,Подписчики!A:C,2,0)</f>
        <v>UTC+0</v>
      </c>
      <c r="F36529" s="2"/>
    </row>
    <row r="36530" spans="1:6" x14ac:dyDescent="0.25">
      <c r="A36530">
        <v>112762</v>
      </c>
      <c r="B36530" s="2">
        <v>44344.659168284794</v>
      </c>
      <c r="C36530">
        <v>91656</v>
      </c>
      <c r="D36530">
        <v>139440</v>
      </c>
      <c r="E36530" t="str">
        <f>VLOOKUP(C36530,Подписчики!A:C,2,0)</f>
        <v>UTC+1</v>
      </c>
      <c r="F36530" s="2"/>
    </row>
    <row r="36531" spans="1:6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t="str">
        <f>VLOOKUP(C36531,Подписчики!A:C,2,0)</f>
        <v>UTC+1</v>
      </c>
      <c r="F36531" s="2"/>
    </row>
    <row r="36532" spans="1:6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t="str">
        <f>VLOOKUP(C36532,Подписчики!A:C,2,0)</f>
        <v>UTC+1</v>
      </c>
      <c r="F36532" s="2"/>
    </row>
    <row r="36533" spans="1:6" x14ac:dyDescent="0.25">
      <c r="A36533">
        <v>112769</v>
      </c>
      <c r="B36533" s="2">
        <v>44344.66119093851</v>
      </c>
      <c r="C36533">
        <v>122405</v>
      </c>
      <c r="D36533">
        <v>411922</v>
      </c>
      <c r="E36533" t="str">
        <f>VLOOKUP(C36533,Подписчики!A:C,2,0)</f>
        <v>UTC+2</v>
      </c>
      <c r="F36533" s="2"/>
    </row>
    <row r="36534" spans="1:6" x14ac:dyDescent="0.25">
      <c r="A36534">
        <v>112773</v>
      </c>
      <c r="B36534" s="2">
        <v>44344.66119093851</v>
      </c>
      <c r="C36534">
        <v>231988</v>
      </c>
      <c r="D36534">
        <v>347008</v>
      </c>
      <c r="E36534" t="str">
        <f>VLOOKUP(C36534,Подписчики!A:C,2,0)</f>
        <v>UTC+2</v>
      </c>
      <c r="F36534" s="2"/>
    </row>
    <row r="36535" spans="1:6" x14ac:dyDescent="0.25">
      <c r="A36535">
        <v>112775</v>
      </c>
      <c r="B36535" s="2">
        <v>44344.661595469253</v>
      </c>
      <c r="C36535">
        <v>8196</v>
      </c>
      <c r="D36535">
        <v>349368</v>
      </c>
      <c r="E36535" t="str">
        <f>VLOOKUP(C36535,Подписчики!A:C,2,0)</f>
        <v>UTC+3</v>
      </c>
      <c r="F36535" s="2"/>
    </row>
    <row r="36536" spans="1:6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t="str">
        <f>VLOOKUP(C36536,Подписчики!A:C,2,0)</f>
        <v>UTC+0</v>
      </c>
      <c r="F36536" s="2"/>
    </row>
    <row r="36537" spans="1:6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t="str">
        <f>VLOOKUP(C36537,Подписчики!A:C,2,0)</f>
        <v>UTC+0</v>
      </c>
      <c r="F36537" s="2"/>
    </row>
    <row r="36538" spans="1:6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t="str">
        <f>VLOOKUP(C36538,Подписчики!A:C,2,0)</f>
        <v>UTC+4</v>
      </c>
      <c r="F36538" s="2"/>
    </row>
    <row r="36539" spans="1:6" x14ac:dyDescent="0.25">
      <c r="A36539">
        <v>112788</v>
      </c>
      <c r="B36539" s="2">
        <v>44344.662404530747</v>
      </c>
      <c r="C36539">
        <v>20873</v>
      </c>
      <c r="D36539">
        <v>86587</v>
      </c>
      <c r="E36539" t="str">
        <f>VLOOKUP(C36539,Подписчики!A:C,2,0)</f>
        <v>UTC+1</v>
      </c>
      <c r="F36539" s="2"/>
    </row>
    <row r="36540" spans="1:6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t="str">
        <f>VLOOKUP(C36540,Подписчики!A:C,2,0)</f>
        <v>UTC+1</v>
      </c>
      <c r="F36540" s="2"/>
    </row>
    <row r="36541" spans="1:6" x14ac:dyDescent="0.25">
      <c r="A36541">
        <v>112795</v>
      </c>
      <c r="B36541" s="2">
        <v>44344.664022653727</v>
      </c>
      <c r="C36541">
        <v>63408</v>
      </c>
      <c r="D36541">
        <v>417406</v>
      </c>
      <c r="E36541" t="str">
        <f>VLOOKUP(C36541,Подписчики!A:C,2,0)</f>
        <v>UTC+1</v>
      </c>
      <c r="F36541" s="2"/>
    </row>
    <row r="36542" spans="1:6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t="str">
        <f>VLOOKUP(C36542,Подписчики!A:C,2,0)</f>
        <v>UTC+1</v>
      </c>
      <c r="F36542" s="2"/>
    </row>
    <row r="36543" spans="1:6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t="str">
        <f>VLOOKUP(C36543,Подписчики!A:C,2,0)</f>
        <v>UTC+1</v>
      </c>
      <c r="F36543" s="2"/>
    </row>
    <row r="36544" spans="1:6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t="str">
        <f>VLOOKUP(C36544,Подписчики!A:C,2,0)</f>
        <v>UTC+2</v>
      </c>
      <c r="F36544" s="2"/>
    </row>
    <row r="36545" spans="1:6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t="str">
        <f>VLOOKUP(C36545,Подписчики!A:C,2,0)</f>
        <v>UTC+3</v>
      </c>
      <c r="F36545" s="2"/>
    </row>
    <row r="36546" spans="1:6" x14ac:dyDescent="0.25">
      <c r="A36546">
        <v>112814</v>
      </c>
      <c r="B36546" s="2">
        <v>44344.6656407767</v>
      </c>
      <c r="C36546">
        <v>300717</v>
      </c>
      <c r="D36546">
        <v>123413</v>
      </c>
      <c r="E36546" t="str">
        <f>VLOOKUP(C36546,Подписчики!A:C,2,0)</f>
        <v>UTC+1</v>
      </c>
      <c r="F36546" s="2"/>
    </row>
    <row r="36547" spans="1:6" x14ac:dyDescent="0.25">
      <c r="A36547">
        <v>112817</v>
      </c>
      <c r="B36547" s="2">
        <v>44344.6656407767</v>
      </c>
      <c r="C36547">
        <v>320302</v>
      </c>
      <c r="D36547">
        <v>308796</v>
      </c>
      <c r="E36547" t="str">
        <f>VLOOKUP(C36547,Подписчики!A:C,2,0)</f>
        <v>UTC+1</v>
      </c>
      <c r="F36547" s="2"/>
    </row>
    <row r="36548" spans="1:6" x14ac:dyDescent="0.25">
      <c r="A36548">
        <v>112819</v>
      </c>
      <c r="B36548" s="2">
        <v>44344.666045307444</v>
      </c>
      <c r="C36548">
        <v>89981</v>
      </c>
      <c r="D36548">
        <v>230507</v>
      </c>
      <c r="E36548" t="str">
        <f>VLOOKUP(C36548,Подписчики!A:C,2,0)</f>
        <v>UTC+2</v>
      </c>
      <c r="F36548" s="2"/>
    </row>
    <row r="36549" spans="1:6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t="str">
        <f>VLOOKUP(C36549,Подписчики!A:C,2,0)</f>
        <v>UTC+2</v>
      </c>
      <c r="F36549" s="2"/>
    </row>
    <row r="36550" spans="1:6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t="str">
        <f>VLOOKUP(C36550,Подписчики!A:C,2,0)</f>
        <v>UTC+2</v>
      </c>
      <c r="F36550" s="2"/>
    </row>
    <row r="36551" spans="1:6" x14ac:dyDescent="0.25">
      <c r="A36551">
        <v>112827</v>
      </c>
      <c r="B36551" s="2">
        <v>44344.667666666661</v>
      </c>
      <c r="C36551">
        <v>9859</v>
      </c>
      <c r="D36551">
        <v>339123</v>
      </c>
      <c r="E36551" t="str">
        <f>VLOOKUP(C36551,Подписчики!A:C,2,0)</f>
        <v>UTC+2</v>
      </c>
      <c r="F36551" s="2"/>
    </row>
    <row r="36552" spans="1:6" x14ac:dyDescent="0.25">
      <c r="A36552">
        <v>112830</v>
      </c>
      <c r="B36552" s="2">
        <v>44344.668067961167</v>
      </c>
      <c r="C36552">
        <v>80848</v>
      </c>
      <c r="D36552">
        <v>230507</v>
      </c>
      <c r="E36552" t="str">
        <f>VLOOKUP(C36552,Подписчики!A:C,2,0)</f>
        <v>UTC+3</v>
      </c>
      <c r="F36552" s="2"/>
    </row>
    <row r="36553" spans="1:6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t="str">
        <f>VLOOKUP(C36553,Подписчики!A:C,2,0)</f>
        <v>UTC+3</v>
      </c>
      <c r="F36553" s="2"/>
    </row>
    <row r="36554" spans="1:6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t="str">
        <f>VLOOKUP(C36554,Подписчики!A:C,2,0)</f>
        <v>UTC+0</v>
      </c>
      <c r="F36554" s="2"/>
    </row>
    <row r="36555" spans="1:6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t="str">
        <f>VLOOKUP(C36555,Подписчики!A:C,2,0)</f>
        <v>UTC+1</v>
      </c>
      <c r="F36555" s="2"/>
    </row>
    <row r="36556" spans="1:6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t="str">
        <f>VLOOKUP(C36556,Подписчики!A:C,2,0)</f>
        <v>UTC+1</v>
      </c>
      <c r="F36556" s="2"/>
    </row>
    <row r="36557" spans="1:6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t="str">
        <f>VLOOKUP(C36557,Подписчики!A:C,2,0)</f>
        <v>UTC+3</v>
      </c>
      <c r="F36557" s="2"/>
    </row>
    <row r="36558" spans="1:6" x14ac:dyDescent="0.25">
      <c r="A36558">
        <v>112843</v>
      </c>
      <c r="B36558" s="2">
        <v>44344.672113268614</v>
      </c>
      <c r="C36558">
        <v>263538</v>
      </c>
      <c r="D36558">
        <v>78646</v>
      </c>
      <c r="E36558" t="str">
        <f>VLOOKUP(C36558,Подписчики!A:C,2,0)</f>
        <v>UTC+1</v>
      </c>
      <c r="F36558" s="2"/>
    </row>
    <row r="36559" spans="1:6" x14ac:dyDescent="0.25">
      <c r="A36559">
        <v>112847</v>
      </c>
      <c r="B36559" s="2">
        <v>44344.67251779935</v>
      </c>
      <c r="C36559">
        <v>22800</v>
      </c>
      <c r="D36559">
        <v>158978</v>
      </c>
      <c r="E36559" t="str">
        <f>VLOOKUP(C36559,Подписчики!A:C,2,0)</f>
        <v>UTC+2</v>
      </c>
      <c r="F36559" s="2"/>
    </row>
    <row r="36560" spans="1:6" x14ac:dyDescent="0.25">
      <c r="A36560">
        <v>112848</v>
      </c>
      <c r="B36560" s="2">
        <v>44344.67251779935</v>
      </c>
      <c r="C36560">
        <v>109564</v>
      </c>
      <c r="D36560">
        <v>242428</v>
      </c>
      <c r="E36560" t="str">
        <f>VLOOKUP(C36560,Подписчики!A:C,2,0)</f>
        <v>UTC+2</v>
      </c>
      <c r="F36560" s="2"/>
    </row>
    <row r="36561" spans="1:6" x14ac:dyDescent="0.25">
      <c r="A36561">
        <v>112850</v>
      </c>
      <c r="B36561" s="2">
        <v>44344.672922330094</v>
      </c>
      <c r="C36561">
        <v>315036</v>
      </c>
      <c r="D36561">
        <v>45595</v>
      </c>
      <c r="E36561" t="str">
        <f>VLOOKUP(C36561,Подписчики!A:C,2,0)</f>
        <v>UTC+3</v>
      </c>
      <c r="F36561" s="2"/>
    </row>
    <row r="36562" spans="1:6" x14ac:dyDescent="0.25">
      <c r="A36562">
        <v>112851</v>
      </c>
      <c r="B36562" s="2">
        <v>44344.673731391587</v>
      </c>
      <c r="C36562">
        <v>133209</v>
      </c>
      <c r="D36562">
        <v>38789</v>
      </c>
      <c r="E36562" t="str">
        <f>VLOOKUP(C36562,Подписчики!A:C,2,0)</f>
        <v>UTC+1</v>
      </c>
      <c r="F36562" s="2"/>
    </row>
    <row r="36563" spans="1:6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t="str">
        <f>VLOOKUP(C36563,Подписчики!A:C,2,0)</f>
        <v>UTC+1</v>
      </c>
      <c r="F36563" s="2"/>
    </row>
    <row r="36564" spans="1:6" x14ac:dyDescent="0.25">
      <c r="A36564">
        <v>112858</v>
      </c>
      <c r="B36564" s="2">
        <v>44344.674135922331</v>
      </c>
      <c r="C36564">
        <v>84938</v>
      </c>
      <c r="D36564">
        <v>472908</v>
      </c>
      <c r="E36564" t="str">
        <f>VLOOKUP(C36564,Подписчики!A:C,2,0)</f>
        <v>UTC+2</v>
      </c>
      <c r="F36564" s="2"/>
    </row>
    <row r="36565" spans="1:6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t="str">
        <f>VLOOKUP(C36565,Подписчики!A:C,2,0)</f>
        <v>UTC+2</v>
      </c>
      <c r="F36565" s="2"/>
    </row>
    <row r="36566" spans="1:6" x14ac:dyDescent="0.25">
      <c r="A36566">
        <v>112863</v>
      </c>
      <c r="B36566" s="2">
        <v>44344.674540453074</v>
      </c>
      <c r="C36566">
        <v>255324</v>
      </c>
      <c r="D36566">
        <v>82901</v>
      </c>
      <c r="E36566" t="str">
        <f>VLOOKUP(C36566,Подписчики!A:C,2,0)</f>
        <v>UTC+3</v>
      </c>
      <c r="F36566" s="2"/>
    </row>
    <row r="36567" spans="1:6" x14ac:dyDescent="0.25">
      <c r="A36567">
        <v>112867</v>
      </c>
      <c r="B36567" s="2">
        <v>44344.674944983824</v>
      </c>
      <c r="C36567">
        <v>325761</v>
      </c>
      <c r="D36567">
        <v>94400</v>
      </c>
      <c r="E36567" t="str">
        <f>VLOOKUP(C36567,Подписчики!A:C,2,0)</f>
        <v>UTC+4</v>
      </c>
      <c r="F36567" s="2"/>
    </row>
    <row r="36568" spans="1:6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t="str">
        <f>VLOOKUP(C36568,Подписчики!A:C,2,0)</f>
        <v>UTC+2</v>
      </c>
      <c r="F36568" s="2"/>
    </row>
    <row r="36569" spans="1:6" x14ac:dyDescent="0.25">
      <c r="A36569">
        <v>112873</v>
      </c>
      <c r="B36569" s="2">
        <v>44344.676158576054</v>
      </c>
      <c r="C36569">
        <v>117759</v>
      </c>
      <c r="D36569">
        <v>62068</v>
      </c>
      <c r="E36569" t="str">
        <f>VLOOKUP(C36569,Подписчики!A:C,2,0)</f>
        <v>UTC+3</v>
      </c>
      <c r="F36569" s="2"/>
    </row>
    <row r="36570" spans="1:6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t="str">
        <f>VLOOKUP(C36570,Подписчики!A:C,2,0)</f>
        <v>UTC+3</v>
      </c>
      <c r="F36570" s="2"/>
    </row>
    <row r="36571" spans="1:6" x14ac:dyDescent="0.25">
      <c r="A36571">
        <v>112879</v>
      </c>
      <c r="B36571" s="2">
        <v>44344.676563106797</v>
      </c>
      <c r="C36571">
        <v>19397</v>
      </c>
      <c r="D36571">
        <v>351192</v>
      </c>
      <c r="E36571" t="str">
        <f>VLOOKUP(C36571,Подписчики!A:C,2,0)</f>
        <v>UTC+0</v>
      </c>
      <c r="F36571" s="2"/>
    </row>
    <row r="36572" spans="1:6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t="str">
        <f>VLOOKUP(C36572,Подписчики!A:C,2,0)</f>
        <v>UTC+0</v>
      </c>
      <c r="F36572" s="2"/>
    </row>
    <row r="36573" spans="1:6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t="str">
        <f>VLOOKUP(C36573,Подписчики!A:C,2,0)</f>
        <v>UTC+1</v>
      </c>
      <c r="F36573" s="2"/>
    </row>
    <row r="36574" spans="1:6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t="str">
        <f>VLOOKUP(C36574,Подписчики!A:C,2,0)</f>
        <v>UTC+2</v>
      </c>
      <c r="F36574" s="2"/>
    </row>
    <row r="36575" spans="1:6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t="str">
        <f>VLOOKUP(C36575,Подписчики!A:C,2,0)</f>
        <v>UTC+3</v>
      </c>
      <c r="F36575" s="2"/>
    </row>
    <row r="36576" spans="1:6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t="str">
        <f>VLOOKUP(C36576,Подписчики!A:C,2,0)</f>
        <v>UTC+1</v>
      </c>
      <c r="F36576" s="2"/>
    </row>
    <row r="36577" spans="1:6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t="str">
        <f>VLOOKUP(C36577,Подписчики!A:C,2,0)</f>
        <v>UTC+2</v>
      </c>
      <c r="F36577" s="2"/>
    </row>
    <row r="36578" spans="1:6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t="str">
        <f>VLOOKUP(C36578,Подписчики!A:C,2,0)</f>
        <v>UTC+1</v>
      </c>
      <c r="F36578" s="2"/>
    </row>
    <row r="36579" spans="1:6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t="str">
        <f>VLOOKUP(C36579,Подписчики!A:C,2,0)</f>
        <v>UTC+1</v>
      </c>
      <c r="F36579" s="2"/>
    </row>
    <row r="36580" spans="1:6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t="str">
        <f>VLOOKUP(C36580,Подписчики!A:C,2,0)</f>
        <v>UTC+6</v>
      </c>
      <c r="F36580" s="2"/>
    </row>
    <row r="36581" spans="1:6" x14ac:dyDescent="0.25">
      <c r="A36581">
        <v>112904</v>
      </c>
      <c r="B36581" s="2">
        <v>44344.68101294498</v>
      </c>
      <c r="C36581">
        <v>257609</v>
      </c>
      <c r="D36581">
        <v>249086</v>
      </c>
      <c r="E36581" t="str">
        <f>VLOOKUP(C36581,Подписчики!A:C,2,0)</f>
        <v>UTC+3</v>
      </c>
      <c r="F36581" s="2"/>
    </row>
    <row r="36582" spans="1:6" x14ac:dyDescent="0.25">
      <c r="A36582">
        <v>112908</v>
      </c>
      <c r="B36582" s="2">
        <v>44344.681417475731</v>
      </c>
      <c r="C36582">
        <v>34520</v>
      </c>
      <c r="D36582">
        <v>134803</v>
      </c>
      <c r="E36582" t="str">
        <f>VLOOKUP(C36582,Подписчики!A:C,2,0)</f>
        <v>UTC+4</v>
      </c>
      <c r="F36582" s="2"/>
    </row>
    <row r="36583" spans="1:6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t="str">
        <f>VLOOKUP(C36583,Подписчики!A:C,2,0)</f>
        <v>UTC+0</v>
      </c>
      <c r="F36583" s="2"/>
    </row>
    <row r="36584" spans="1:6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t="str">
        <f>VLOOKUP(C36584,Подписчики!A:C,2,0)</f>
        <v>UTC+4</v>
      </c>
      <c r="F36584" s="2"/>
    </row>
    <row r="36585" spans="1:6" x14ac:dyDescent="0.25">
      <c r="A36585">
        <v>112915</v>
      </c>
      <c r="B36585" s="2">
        <v>44344.681822006467</v>
      </c>
      <c r="C36585">
        <v>62361</v>
      </c>
      <c r="D36585">
        <v>397</v>
      </c>
      <c r="E36585" t="str">
        <f>VLOOKUP(C36585,Подписчики!A:C,2,0)</f>
        <v>UTC+5</v>
      </c>
      <c r="F36585" s="2"/>
    </row>
    <row r="36586" spans="1:6" x14ac:dyDescent="0.25">
      <c r="A36586">
        <v>112919</v>
      </c>
      <c r="B36586" s="2">
        <v>44344.681822006474</v>
      </c>
      <c r="C36586">
        <v>14996</v>
      </c>
      <c r="D36586">
        <v>411922</v>
      </c>
      <c r="E36586" t="str">
        <f>VLOOKUP(C36586,Подписчики!A:C,2,0)</f>
        <v>UTC+1</v>
      </c>
      <c r="F36586" s="2"/>
    </row>
    <row r="36587" spans="1:6" x14ac:dyDescent="0.25">
      <c r="A36587">
        <v>112922</v>
      </c>
      <c r="B36587" s="2">
        <v>44344.681822006474</v>
      </c>
      <c r="C36587">
        <v>94995</v>
      </c>
      <c r="D36587">
        <v>452568</v>
      </c>
      <c r="E36587" t="str">
        <f>VLOOKUP(C36587,Подписчики!A:C,2,0)</f>
        <v>UTC+1</v>
      </c>
      <c r="F36587" s="2"/>
    </row>
    <row r="36588" spans="1:6" x14ac:dyDescent="0.25">
      <c r="A36588">
        <v>112926</v>
      </c>
      <c r="B36588" s="2">
        <v>44344.682000000001</v>
      </c>
      <c r="C36588">
        <v>46478</v>
      </c>
      <c r="D36588">
        <v>129210</v>
      </c>
      <c r="E36588" t="str">
        <f>VLOOKUP(C36588,Подписчики!A:C,2,0)</f>
        <v>UTC-3</v>
      </c>
      <c r="F36588" s="2"/>
    </row>
    <row r="36589" spans="1:6" x14ac:dyDescent="0.25">
      <c r="A36589">
        <v>112931</v>
      </c>
      <c r="B36589" s="2">
        <v>44344.682226537218</v>
      </c>
      <c r="C36589">
        <v>28835</v>
      </c>
      <c r="D36589">
        <v>60814</v>
      </c>
      <c r="E36589" t="str">
        <f>VLOOKUP(C36589,Подписчики!A:C,2,0)</f>
        <v>UTC+2</v>
      </c>
      <c r="F36589" s="2"/>
    </row>
    <row r="36590" spans="1:6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t="str">
        <f>VLOOKUP(C36590,Подписчики!A:C,2,0)</f>
        <v>UTC+2</v>
      </c>
      <c r="F36590" s="2"/>
    </row>
    <row r="36591" spans="1:6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t="str">
        <f>VLOOKUP(C36591,Подписчики!A:C,2,0)</f>
        <v>UTC+2</v>
      </c>
      <c r="F36591" s="2"/>
    </row>
    <row r="36592" spans="1:6" x14ac:dyDescent="0.25">
      <c r="A36592">
        <v>112937</v>
      </c>
      <c r="B36592" s="2">
        <v>44344.682226537218</v>
      </c>
      <c r="C36592">
        <v>317522</v>
      </c>
      <c r="D36592">
        <v>12149</v>
      </c>
      <c r="E36592" t="str">
        <f>VLOOKUP(C36592,Подписчики!A:C,2,0)</f>
        <v>UTC+2</v>
      </c>
      <c r="F36592" s="2"/>
    </row>
    <row r="36593" spans="1:6" x14ac:dyDescent="0.25">
      <c r="A36593">
        <v>112940</v>
      </c>
      <c r="B36593" s="2">
        <v>44344.683440129455</v>
      </c>
      <c r="C36593">
        <v>22461</v>
      </c>
      <c r="D36593">
        <v>381584</v>
      </c>
      <c r="E36593" t="str">
        <f>VLOOKUP(C36593,Подписчики!A:C,2,0)</f>
        <v>UTC+1</v>
      </c>
      <c r="F36593" s="2"/>
    </row>
    <row r="36594" spans="1:6" x14ac:dyDescent="0.25">
      <c r="A36594">
        <v>112943</v>
      </c>
      <c r="B36594" s="2">
        <v>44344.683440129455</v>
      </c>
      <c r="C36594">
        <v>31523</v>
      </c>
      <c r="D36594">
        <v>411922</v>
      </c>
      <c r="E36594" t="str">
        <f>VLOOKUP(C36594,Подписчики!A:C,2,0)</f>
        <v>UTC+1</v>
      </c>
      <c r="F36594" s="2"/>
    </row>
    <row r="36595" spans="1:6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t="str">
        <f>VLOOKUP(C36595,Подписчики!A:C,2,0)</f>
        <v>UTC+1</v>
      </c>
      <c r="F36595" s="2"/>
    </row>
    <row r="36596" spans="1:6" x14ac:dyDescent="0.25">
      <c r="A36596">
        <v>112951</v>
      </c>
      <c r="B36596" s="2">
        <v>44344.683440129455</v>
      </c>
      <c r="C36596">
        <v>269482</v>
      </c>
      <c r="D36596">
        <v>21407</v>
      </c>
      <c r="E36596" t="str">
        <f>VLOOKUP(C36596,Подписчики!A:C,2,0)</f>
        <v>UTC+1</v>
      </c>
      <c r="F36596" s="2"/>
    </row>
    <row r="36597" spans="1:6" x14ac:dyDescent="0.25">
      <c r="A36597">
        <v>112954</v>
      </c>
      <c r="B36597" s="2">
        <v>44344.685058252428</v>
      </c>
      <c r="C36597">
        <v>98785</v>
      </c>
      <c r="D36597">
        <v>351192</v>
      </c>
      <c r="E36597" t="str">
        <f>VLOOKUP(C36597,Подписчики!A:C,2,0)</f>
        <v>UTC+1</v>
      </c>
      <c r="F36597" s="2"/>
    </row>
    <row r="36598" spans="1:6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t="str">
        <f>VLOOKUP(C36598,Подписчики!A:C,2,0)</f>
        <v>UTC+1</v>
      </c>
      <c r="F36598" s="2"/>
    </row>
    <row r="36599" spans="1:6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t="str">
        <f>VLOOKUP(C36599,Подписчики!A:C,2,0)</f>
        <v>UTC+5</v>
      </c>
      <c r="F36599" s="2"/>
    </row>
    <row r="36600" spans="1:6" x14ac:dyDescent="0.25">
      <c r="A36600">
        <v>112965</v>
      </c>
      <c r="B36600" s="2">
        <v>44344.685058252428</v>
      </c>
      <c r="C36600">
        <v>267661</v>
      </c>
      <c r="D36600">
        <v>85094</v>
      </c>
      <c r="E36600" t="str">
        <f>VLOOKUP(C36600,Подписчики!A:C,2,0)</f>
        <v>UTC+1</v>
      </c>
      <c r="F36600" s="2"/>
    </row>
    <row r="36601" spans="1:6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t="str">
        <f>VLOOKUP(C36601,Подписчики!A:C,2,0)</f>
        <v>UTC+3</v>
      </c>
      <c r="F36601" s="2"/>
    </row>
    <row r="36602" spans="1:6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t="str">
        <f>VLOOKUP(C36602,Подписчики!A:C,2,0)</f>
        <v>UTC+0</v>
      </c>
      <c r="F36602" s="2"/>
    </row>
    <row r="36603" spans="1:6" x14ac:dyDescent="0.25">
      <c r="A36603">
        <v>112973</v>
      </c>
      <c r="B36603" s="2">
        <v>44344.686676375408</v>
      </c>
      <c r="C36603">
        <v>64706</v>
      </c>
      <c r="D36603">
        <v>192748</v>
      </c>
      <c r="E36603" t="str">
        <f>VLOOKUP(C36603,Подписчики!A:C,2,0)</f>
        <v>UTC+1</v>
      </c>
      <c r="F36603" s="2"/>
    </row>
    <row r="36604" spans="1:6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t="str">
        <f>VLOOKUP(C36604,Подписчики!A:C,2,0)</f>
        <v>UTC+1</v>
      </c>
      <c r="F36604" s="2"/>
    </row>
    <row r="36605" spans="1:6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t="str">
        <f>VLOOKUP(C36605,Подписчики!A:C,2,0)</f>
        <v>UTC+1</v>
      </c>
      <c r="F36605" s="2"/>
    </row>
    <row r="36606" spans="1:6" x14ac:dyDescent="0.25">
      <c r="A36606">
        <v>112984</v>
      </c>
      <c r="B36606" s="2">
        <v>44344.687080906144</v>
      </c>
      <c r="C36606">
        <v>304452</v>
      </c>
      <c r="D36606">
        <v>88863</v>
      </c>
      <c r="E36606" t="str">
        <f>VLOOKUP(C36606,Подписчики!A:C,2,0)</f>
        <v>UTC+2</v>
      </c>
      <c r="F36606" s="2"/>
    </row>
    <row r="36607" spans="1:6" x14ac:dyDescent="0.25">
      <c r="A36607">
        <v>112985</v>
      </c>
      <c r="B36607" s="2">
        <v>44344.688294498381</v>
      </c>
      <c r="C36607">
        <v>62054</v>
      </c>
      <c r="D36607">
        <v>158978</v>
      </c>
      <c r="E36607" t="str">
        <f>VLOOKUP(C36607,Подписчики!A:C,2,0)</f>
        <v>UTC+1</v>
      </c>
      <c r="F36607" s="2"/>
    </row>
    <row r="36608" spans="1:6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t="str">
        <f>VLOOKUP(C36608,Подписчики!A:C,2,0)</f>
        <v>UTC+1</v>
      </c>
      <c r="F36608" s="2"/>
    </row>
    <row r="36609" spans="1:6" x14ac:dyDescent="0.25">
      <c r="A36609">
        <v>112989</v>
      </c>
      <c r="B36609" s="2">
        <v>44344.688699029124</v>
      </c>
      <c r="C36609">
        <v>16112</v>
      </c>
      <c r="D36609">
        <v>472330</v>
      </c>
      <c r="E36609" t="str">
        <f>VLOOKUP(C36609,Подписчики!A:C,2,0)</f>
        <v>UTC+2</v>
      </c>
      <c r="F36609" s="2"/>
    </row>
    <row r="36610" spans="1:6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t="str">
        <f>VLOOKUP(C36610,Подписчики!A:C,2,0)</f>
        <v>UTC+2</v>
      </c>
      <c r="F36610" s="2"/>
    </row>
    <row r="36611" spans="1:6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t="str">
        <f>VLOOKUP(C36611,Подписчики!A:C,2,0)</f>
        <v>UTC+2</v>
      </c>
      <c r="F36611" s="2"/>
    </row>
    <row r="36612" spans="1:6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t="str">
        <f>VLOOKUP(C36612,Подписчики!A:C,2,0)</f>
        <v>UTC+2</v>
      </c>
      <c r="F36612" s="2"/>
    </row>
    <row r="36613" spans="1:6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t="str">
        <f>VLOOKUP(C36613,Подписчики!A:C,2,0)</f>
        <v>UTC+6</v>
      </c>
      <c r="F36613" s="2"/>
    </row>
    <row r="36614" spans="1:6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t="str">
        <f>VLOOKUP(C36614,Подписчики!A:C,2,0)</f>
        <v>UTC+0</v>
      </c>
      <c r="F36614" s="2"/>
    </row>
    <row r="36615" spans="1:6" x14ac:dyDescent="0.25">
      <c r="A36615">
        <v>113007</v>
      </c>
      <c r="B36615" s="2">
        <v>44344.691530744341</v>
      </c>
      <c r="C36615">
        <v>132001</v>
      </c>
      <c r="D36615">
        <v>28753</v>
      </c>
      <c r="E36615" t="str">
        <f>VLOOKUP(C36615,Подписчики!A:C,2,0)</f>
        <v>UTC+1</v>
      </c>
      <c r="F36615" s="2"/>
    </row>
    <row r="36616" spans="1:6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t="str">
        <f>VLOOKUP(C36616,Подписчики!A:C,2,0)</f>
        <v>UTC+1</v>
      </c>
      <c r="F36616" s="2"/>
    </row>
    <row r="36617" spans="1:6" x14ac:dyDescent="0.25">
      <c r="A36617">
        <v>113012</v>
      </c>
      <c r="B36617" s="2">
        <v>44344.691935275077</v>
      </c>
      <c r="C36617">
        <v>67310</v>
      </c>
      <c r="D36617">
        <v>227775</v>
      </c>
      <c r="E36617" t="str">
        <f>VLOOKUP(C36617,Подписчики!A:C,2,0)</f>
        <v>UTC+2</v>
      </c>
      <c r="F36617" s="2"/>
    </row>
    <row r="36618" spans="1:6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t="str">
        <f>VLOOKUP(C36618,Подписчики!A:C,2,0)</f>
        <v>UTC+1</v>
      </c>
      <c r="F36618" s="2"/>
    </row>
    <row r="36619" spans="1:6" x14ac:dyDescent="0.25">
      <c r="A36619">
        <v>113017</v>
      </c>
      <c r="B36619" s="2">
        <v>44344.693957928801</v>
      </c>
      <c r="C36619">
        <v>197352</v>
      </c>
      <c r="D36619">
        <v>31749</v>
      </c>
      <c r="E36619" t="str">
        <f>VLOOKUP(C36619,Подписчики!A:C,2,0)</f>
        <v>UTC+3</v>
      </c>
      <c r="F36619" s="2"/>
    </row>
    <row r="36620" spans="1:6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t="str">
        <f>VLOOKUP(C36620,Подписчики!A:C,2,0)</f>
        <v>UTC-5</v>
      </c>
      <c r="F36620" s="2"/>
    </row>
    <row r="36621" spans="1:6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t="str">
        <f>VLOOKUP(C36621,Подписчики!A:C,2,0)</f>
        <v>UTC+0</v>
      </c>
      <c r="F36621" s="2"/>
    </row>
    <row r="36622" spans="1:6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t="str">
        <f>VLOOKUP(C36622,Подписчики!A:C,2,0)</f>
        <v>UTC+0</v>
      </c>
      <c r="F36622" s="2"/>
    </row>
    <row r="36623" spans="1:6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t="str">
        <f>VLOOKUP(C36623,Подписчики!A:C,2,0)</f>
        <v>UTC+4</v>
      </c>
      <c r="F36623" s="2"/>
    </row>
    <row r="36624" spans="1:6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t="str">
        <f>VLOOKUP(C36624,Подписчики!A:C,2,0)</f>
        <v>UTC+1</v>
      </c>
      <c r="F36624" s="2"/>
    </row>
    <row r="36625" spans="1:6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t="str">
        <f>VLOOKUP(C36625,Подписчики!A:C,2,0)</f>
        <v>UTC+2</v>
      </c>
      <c r="F36625" s="2"/>
    </row>
    <row r="36626" spans="1:6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t="str">
        <f>VLOOKUP(C36626,Подписчики!A:C,2,0)</f>
        <v>UTC+0</v>
      </c>
      <c r="F36626" s="2"/>
    </row>
    <row r="36627" spans="1:6" x14ac:dyDescent="0.25">
      <c r="A36627">
        <v>113046</v>
      </c>
      <c r="B36627" s="2">
        <v>44344.696789644011</v>
      </c>
      <c r="C36627">
        <v>293524</v>
      </c>
      <c r="D36627">
        <v>42705</v>
      </c>
      <c r="E36627" t="str">
        <f>VLOOKUP(C36627,Подписчики!A:C,2,0)</f>
        <v>UTC+2</v>
      </c>
      <c r="F36627" s="2"/>
    </row>
    <row r="36628" spans="1:6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t="str">
        <f>VLOOKUP(C36628,Подписчики!A:C,2,0)</f>
        <v>UTC+2</v>
      </c>
      <c r="F36628" s="2"/>
    </row>
    <row r="36629" spans="1:6" x14ac:dyDescent="0.25">
      <c r="A36629">
        <v>113052</v>
      </c>
      <c r="B36629" s="2">
        <v>44344.697</v>
      </c>
      <c r="C36629">
        <v>122250</v>
      </c>
      <c r="D36629">
        <v>4316</v>
      </c>
      <c r="E36629" t="str">
        <f>VLOOKUP(C36629,Подписчики!A:C,2,0)</f>
        <v>UTC+0</v>
      </c>
      <c r="F36629" s="2"/>
    </row>
    <row r="36630" spans="1:6" x14ac:dyDescent="0.25">
      <c r="A36630">
        <v>113053</v>
      </c>
      <c r="B36630" s="2">
        <v>44344.697194174754</v>
      </c>
      <c r="C36630">
        <v>126725</v>
      </c>
      <c r="D36630">
        <v>21760</v>
      </c>
      <c r="E36630" t="str">
        <f>VLOOKUP(C36630,Подписчики!A:C,2,0)</f>
        <v>UTC+3</v>
      </c>
      <c r="F36630" s="2"/>
    </row>
    <row r="36631" spans="1:6" x14ac:dyDescent="0.25">
      <c r="A36631">
        <v>113058</v>
      </c>
      <c r="B36631" s="2">
        <v>44344.697194174754</v>
      </c>
      <c r="C36631">
        <v>199816</v>
      </c>
      <c r="D36631">
        <v>40767</v>
      </c>
      <c r="E36631" t="str">
        <f>VLOOKUP(C36631,Подписчики!A:C,2,0)</f>
        <v>UTC+3</v>
      </c>
      <c r="F36631" s="2"/>
    </row>
    <row r="36632" spans="1:6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t="str">
        <f>VLOOKUP(C36632,Подписчики!A:C,2,0)</f>
        <v>UTC+7</v>
      </c>
      <c r="F36632" s="2"/>
    </row>
    <row r="36633" spans="1:6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t="str">
        <f>VLOOKUP(C36633,Подписчики!A:C,2,0)</f>
        <v>UTC+0</v>
      </c>
      <c r="F36633" s="2"/>
    </row>
    <row r="36634" spans="1:6" x14ac:dyDescent="0.25">
      <c r="A36634">
        <v>113063</v>
      </c>
      <c r="B36634" s="2">
        <v>44344.697598705505</v>
      </c>
      <c r="C36634">
        <v>255039</v>
      </c>
      <c r="D36634">
        <v>62570</v>
      </c>
      <c r="E36634" t="str">
        <f>VLOOKUP(C36634,Подписчики!A:C,2,0)</f>
        <v>UTC+0</v>
      </c>
      <c r="F36634" s="2"/>
    </row>
    <row r="36635" spans="1:6" x14ac:dyDescent="0.25">
      <c r="A36635">
        <v>113065</v>
      </c>
      <c r="B36635" s="2">
        <v>44344.698003236241</v>
      </c>
      <c r="C36635">
        <v>85265</v>
      </c>
      <c r="D36635">
        <v>297015</v>
      </c>
      <c r="E36635" t="str">
        <f>VLOOKUP(C36635,Подписчики!A:C,2,0)</f>
        <v>UTC+5</v>
      </c>
      <c r="F36635" s="2"/>
    </row>
    <row r="36636" spans="1:6" x14ac:dyDescent="0.25">
      <c r="A36636">
        <v>113069</v>
      </c>
      <c r="B36636" s="2">
        <v>44344.698003236248</v>
      </c>
      <c r="C36636">
        <v>67725</v>
      </c>
      <c r="D36636">
        <v>108961</v>
      </c>
      <c r="E36636" t="str">
        <f>VLOOKUP(C36636,Подписчики!A:C,2,0)</f>
        <v>UTC+1</v>
      </c>
      <c r="F36636" s="2"/>
    </row>
    <row r="36637" spans="1:6" x14ac:dyDescent="0.25">
      <c r="A36637">
        <v>113074</v>
      </c>
      <c r="B36637" s="2">
        <v>44344.698003236248</v>
      </c>
      <c r="C36637">
        <v>84066</v>
      </c>
      <c r="D36637">
        <v>4199</v>
      </c>
      <c r="E36637" t="str">
        <f>VLOOKUP(C36637,Подписчики!A:C,2,0)</f>
        <v>UTC+1</v>
      </c>
      <c r="F36637" s="2"/>
    </row>
    <row r="36638" spans="1:6" x14ac:dyDescent="0.25">
      <c r="A36638">
        <v>113076</v>
      </c>
      <c r="B36638" s="2">
        <v>44344.698003236248</v>
      </c>
      <c r="C36638">
        <v>91298</v>
      </c>
      <c r="D36638">
        <v>158978</v>
      </c>
      <c r="E36638" t="str">
        <f>VLOOKUP(C36638,Подписчики!A:C,2,0)</f>
        <v>UTC+1</v>
      </c>
      <c r="F36638" s="2"/>
    </row>
    <row r="36639" spans="1:6" x14ac:dyDescent="0.25">
      <c r="A36639">
        <v>113078</v>
      </c>
      <c r="B36639" s="2">
        <v>44344.698407766991</v>
      </c>
      <c r="C36639">
        <v>75167</v>
      </c>
      <c r="D36639">
        <v>347008</v>
      </c>
      <c r="E36639" t="str">
        <f>VLOOKUP(C36639,Подписчики!A:C,2,0)</f>
        <v>UTC+2</v>
      </c>
      <c r="F36639" s="2"/>
    </row>
    <row r="36640" spans="1:6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t="str">
        <f>VLOOKUP(C36640,Подписчики!A:C,2,0)</f>
        <v>UTC+2</v>
      </c>
      <c r="F36640" s="2"/>
    </row>
    <row r="36641" spans="1:6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t="str">
        <f>VLOOKUP(C36641,Подписчики!A:C,2,0)</f>
        <v>UTC+2</v>
      </c>
      <c r="F36641" s="2"/>
    </row>
    <row r="36642" spans="1:6" x14ac:dyDescent="0.25">
      <c r="A36642">
        <v>113089</v>
      </c>
      <c r="B36642" s="2">
        <v>44344.698812297735</v>
      </c>
      <c r="C36642">
        <v>2959</v>
      </c>
      <c r="D36642">
        <v>411922</v>
      </c>
      <c r="E36642" t="str">
        <f>VLOOKUP(C36642,Подписчики!A:C,2,0)</f>
        <v>UTC+7</v>
      </c>
      <c r="F36642" s="2"/>
    </row>
    <row r="36643" spans="1:6" x14ac:dyDescent="0.25">
      <c r="A36643">
        <v>113091</v>
      </c>
      <c r="B36643" s="2">
        <v>44344.699216828478</v>
      </c>
      <c r="C36643">
        <v>19323</v>
      </c>
      <c r="D36643">
        <v>347008</v>
      </c>
      <c r="E36643" t="str">
        <f>VLOOKUP(C36643,Подписчики!A:C,2,0)</f>
        <v>UTC+0</v>
      </c>
      <c r="F36643" s="2"/>
    </row>
    <row r="36644" spans="1:6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t="str">
        <f>VLOOKUP(C36644,Подписчики!A:C,2,0)</f>
        <v>UTC+1</v>
      </c>
      <c r="F36644" s="2"/>
    </row>
    <row r="36645" spans="1:6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t="str">
        <f>VLOOKUP(C36645,Подписчики!A:C,2,0)</f>
        <v>UTC+1</v>
      </c>
      <c r="F36645" s="2"/>
    </row>
    <row r="36646" spans="1:6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t="str">
        <f>VLOOKUP(C36646,Подписчики!A:C,2,0)</f>
        <v>UTC+2</v>
      </c>
      <c r="F36646" s="2"/>
    </row>
    <row r="36647" spans="1:6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t="str">
        <f>VLOOKUP(C36647,Подписчики!A:C,2,0)</f>
        <v>UTC+3</v>
      </c>
      <c r="F36647" s="2"/>
    </row>
    <row r="36648" spans="1:6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t="str">
        <f>VLOOKUP(C36648,Подписчики!A:C,2,0)</f>
        <v>UTC+0</v>
      </c>
      <c r="F36648" s="2"/>
    </row>
    <row r="36649" spans="1:6" x14ac:dyDescent="0.25">
      <c r="A36649">
        <v>113108</v>
      </c>
      <c r="B36649" s="2">
        <v>44344.701239482201</v>
      </c>
      <c r="C36649">
        <v>18988</v>
      </c>
      <c r="D36649">
        <v>220803</v>
      </c>
      <c r="E36649" t="str">
        <f>VLOOKUP(C36649,Подписчики!A:C,2,0)</f>
        <v>UTC+1</v>
      </c>
      <c r="F36649" s="2"/>
    </row>
    <row r="36650" spans="1:6" x14ac:dyDescent="0.25">
      <c r="A36650">
        <v>113109</v>
      </c>
      <c r="B36650" s="2">
        <v>44344.701239482201</v>
      </c>
      <c r="C36650">
        <v>170364</v>
      </c>
      <c r="D36650">
        <v>59225</v>
      </c>
      <c r="E36650" t="str">
        <f>VLOOKUP(C36650,Подписчики!A:C,2,0)</f>
        <v>UTC+1</v>
      </c>
      <c r="F36650" s="2"/>
    </row>
    <row r="36651" spans="1:6" x14ac:dyDescent="0.25">
      <c r="A36651">
        <v>113113</v>
      </c>
      <c r="B36651" s="2">
        <v>44344.701239482201</v>
      </c>
      <c r="C36651">
        <v>341761</v>
      </c>
      <c r="D36651">
        <v>43842</v>
      </c>
      <c r="E36651" t="str">
        <f>VLOOKUP(C36651,Подписчики!A:C,2,0)</f>
        <v>UTC+1</v>
      </c>
      <c r="F36651" s="2"/>
    </row>
    <row r="36652" spans="1:6" x14ac:dyDescent="0.25">
      <c r="A36652">
        <v>113117</v>
      </c>
      <c r="B36652" s="2">
        <v>44344.701644012945</v>
      </c>
      <c r="C36652">
        <v>5180</v>
      </c>
      <c r="D36652">
        <v>226229</v>
      </c>
      <c r="E36652" t="str">
        <f>VLOOKUP(C36652,Подписчики!A:C,2,0)</f>
        <v>UTC+2</v>
      </c>
      <c r="F36652" s="2"/>
    </row>
    <row r="36653" spans="1:6" x14ac:dyDescent="0.25">
      <c r="A36653">
        <v>113122</v>
      </c>
      <c r="B36653" s="2">
        <v>44344.702857605182</v>
      </c>
      <c r="C36653">
        <v>3586</v>
      </c>
      <c r="D36653">
        <v>438324</v>
      </c>
      <c r="E36653" t="str">
        <f>VLOOKUP(C36653,Подписчики!A:C,2,0)</f>
        <v>UTC+1</v>
      </c>
      <c r="F36653" s="2"/>
    </row>
    <row r="36654" spans="1:6" x14ac:dyDescent="0.25">
      <c r="A36654">
        <v>113126</v>
      </c>
      <c r="B36654" s="2">
        <v>44344.702857605182</v>
      </c>
      <c r="C36654">
        <v>9373</v>
      </c>
      <c r="D36654">
        <v>154256</v>
      </c>
      <c r="E36654" t="str">
        <f>VLOOKUP(C36654,Подписчики!A:C,2,0)</f>
        <v>UTC+1</v>
      </c>
      <c r="F36654" s="2"/>
    </row>
    <row r="36655" spans="1:6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t="str">
        <f>VLOOKUP(C36655,Подписчики!A:C,2,0)</f>
        <v>UTC+1</v>
      </c>
      <c r="F36655" s="2"/>
    </row>
    <row r="36656" spans="1:6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t="str">
        <f>VLOOKUP(C36656,Подписчики!A:C,2,0)</f>
        <v>UTC+3</v>
      </c>
      <c r="F36656" s="2"/>
    </row>
    <row r="36657" spans="1:6" x14ac:dyDescent="0.25">
      <c r="A36657">
        <v>113131</v>
      </c>
      <c r="B36657" s="2">
        <v>44344.703999999998</v>
      </c>
      <c r="C36657">
        <v>54833</v>
      </c>
      <c r="D36657">
        <v>394819</v>
      </c>
      <c r="E36657" t="str">
        <f>VLOOKUP(C36657,Подписчики!A:C,2,0)</f>
        <v>UTC+3</v>
      </c>
      <c r="F36657" s="2"/>
    </row>
    <row r="36658" spans="1:6" x14ac:dyDescent="0.25">
      <c r="A36658">
        <v>113134</v>
      </c>
      <c r="B36658" s="2">
        <v>44344.704071197411</v>
      </c>
      <c r="C36658">
        <v>26859</v>
      </c>
      <c r="D36658">
        <v>250679</v>
      </c>
      <c r="E36658" t="str">
        <f>VLOOKUP(C36658,Подписчики!A:C,2,0)</f>
        <v>UTC+0</v>
      </c>
      <c r="F36658" s="2"/>
    </row>
    <row r="36659" spans="1:6" x14ac:dyDescent="0.25">
      <c r="A36659">
        <v>113137</v>
      </c>
      <c r="B36659" s="2">
        <v>44344.704071197411</v>
      </c>
      <c r="C36659">
        <v>98352</v>
      </c>
      <c r="D36659">
        <v>251823</v>
      </c>
      <c r="E36659" t="str">
        <f>VLOOKUP(C36659,Подписчики!A:C,2,0)</f>
        <v>UTC+0</v>
      </c>
      <c r="F36659" s="2"/>
    </row>
    <row r="36660" spans="1:6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t="str">
        <f>VLOOKUP(C36660,Подписчики!A:C,2,0)</f>
        <v>UTC+3</v>
      </c>
      <c r="F36660" s="2"/>
    </row>
    <row r="36661" spans="1:6" x14ac:dyDescent="0.25">
      <c r="A36661">
        <v>113140</v>
      </c>
      <c r="B36661" s="2">
        <v>44344.706093851135</v>
      </c>
      <c r="C36661">
        <v>80869</v>
      </c>
      <c r="D36661">
        <v>95638</v>
      </c>
      <c r="E36661" t="str">
        <f>VLOOKUP(C36661,Подписчики!A:C,2,0)</f>
        <v>UTC+1</v>
      </c>
      <c r="F36661" s="2"/>
    </row>
    <row r="36662" spans="1:6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t="str">
        <f>VLOOKUP(C36662,Подписчики!A:C,2,0)</f>
        <v>UTC+1</v>
      </c>
      <c r="F36662" s="2"/>
    </row>
    <row r="36663" spans="1:6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t="str">
        <f>VLOOKUP(C36663,Подписчики!A:C,2,0)</f>
        <v>UTC+1</v>
      </c>
      <c r="F36663" s="2"/>
    </row>
    <row r="36664" spans="1:6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t="str">
        <f>VLOOKUP(C36664,Подписчики!A:C,2,0)</f>
        <v>UTC+1</v>
      </c>
      <c r="F36664" s="2"/>
    </row>
    <row r="36665" spans="1:6" x14ac:dyDescent="0.25">
      <c r="A36665">
        <v>113148</v>
      </c>
      <c r="B36665" s="2">
        <v>44344.706498381878</v>
      </c>
      <c r="C36665">
        <v>91430</v>
      </c>
      <c r="D36665">
        <v>328843</v>
      </c>
      <c r="E36665" t="str">
        <f>VLOOKUP(C36665,Подписчики!A:C,2,0)</f>
        <v>UTC+2</v>
      </c>
      <c r="F36665" s="2"/>
    </row>
    <row r="36666" spans="1:6" x14ac:dyDescent="0.25">
      <c r="A36666">
        <v>113152</v>
      </c>
      <c r="B36666" s="2">
        <v>44344.706498381878</v>
      </c>
      <c r="C36666">
        <v>93859</v>
      </c>
      <c r="D36666">
        <v>62540</v>
      </c>
      <c r="E36666" t="str">
        <f>VLOOKUP(C36666,Подписчики!A:C,2,0)</f>
        <v>UTC+2</v>
      </c>
      <c r="F36666" s="2"/>
    </row>
    <row r="36667" spans="1:6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t="str">
        <f>VLOOKUP(C36667,Подписчики!A:C,2,0)</f>
        <v>UTC+2</v>
      </c>
      <c r="F36667" s="2"/>
    </row>
    <row r="36668" spans="1:6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t="str">
        <f>VLOOKUP(C36668,Подписчики!A:C,2,0)</f>
        <v>UTC+2</v>
      </c>
      <c r="F36668" s="2"/>
    </row>
    <row r="36669" spans="1:6" x14ac:dyDescent="0.25">
      <c r="A36669">
        <v>113167</v>
      </c>
      <c r="B36669" s="2">
        <v>44344.706902912621</v>
      </c>
      <c r="C36669">
        <v>92496</v>
      </c>
      <c r="D36669">
        <v>347008</v>
      </c>
      <c r="E36669" t="str">
        <f>VLOOKUP(C36669,Подписчики!A:C,2,0)</f>
        <v>UTC+3</v>
      </c>
      <c r="F36669" s="2"/>
    </row>
    <row r="36670" spans="1:6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t="str">
        <f>VLOOKUP(C36670,Подписчики!A:C,2,0)</f>
        <v>UTC+0</v>
      </c>
      <c r="F36670" s="2"/>
    </row>
    <row r="36671" spans="1:6" x14ac:dyDescent="0.25">
      <c r="A36671">
        <v>113172</v>
      </c>
      <c r="B36671" s="2">
        <v>44344.707711974115</v>
      </c>
      <c r="C36671">
        <v>100067</v>
      </c>
      <c r="D36671">
        <v>56403</v>
      </c>
      <c r="E36671" t="str">
        <f>VLOOKUP(C36671,Подписчики!A:C,2,0)</f>
        <v>UTC+1</v>
      </c>
      <c r="F36671" s="2"/>
    </row>
    <row r="36672" spans="1:6" x14ac:dyDescent="0.25">
      <c r="A36672">
        <v>113176</v>
      </c>
      <c r="B36672" s="2">
        <v>44344.708116504851</v>
      </c>
      <c r="C36672">
        <v>244489</v>
      </c>
      <c r="D36672">
        <v>37644</v>
      </c>
      <c r="E36672" t="str">
        <f>VLOOKUP(C36672,Подписчики!A:C,2,0)</f>
        <v>UTC+2</v>
      </c>
      <c r="F36672" s="2"/>
    </row>
    <row r="36673" spans="1:6" x14ac:dyDescent="0.25">
      <c r="A36673">
        <v>113179</v>
      </c>
      <c r="B36673" s="2">
        <v>44344.709330097088</v>
      </c>
      <c r="C36673">
        <v>55208</v>
      </c>
      <c r="D36673">
        <v>351192</v>
      </c>
      <c r="E36673" t="str">
        <f>VLOOKUP(C36673,Подписчики!A:C,2,0)</f>
        <v>UTC+1</v>
      </c>
      <c r="F36673" s="2"/>
    </row>
    <row r="36674" spans="1:6" x14ac:dyDescent="0.25">
      <c r="A36674">
        <v>113184</v>
      </c>
      <c r="B36674" s="2">
        <v>44344.709330097088</v>
      </c>
      <c r="C36674">
        <v>73232</v>
      </c>
      <c r="D36674">
        <v>179296</v>
      </c>
      <c r="E36674" t="str">
        <f>VLOOKUP(C36674,Подписчики!A:C,2,0)</f>
        <v>UTC+1</v>
      </c>
      <c r="F36674" s="2"/>
    </row>
    <row r="36675" spans="1:6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t="str">
        <f>VLOOKUP(C36675,Подписчики!A:C,2,0)</f>
        <v>UTC+1</v>
      </c>
      <c r="F36675" s="2"/>
    </row>
    <row r="36676" spans="1:6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t="str">
        <f>VLOOKUP(C36676,Подписчики!A:C,2,0)</f>
        <v>UTC+1</v>
      </c>
      <c r="F36676" s="2"/>
    </row>
    <row r="36677" spans="1:6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t="str">
        <f>VLOOKUP(C36677,Подписчики!A:C,2,0)</f>
        <v>UTC+5</v>
      </c>
      <c r="F36677" s="2"/>
    </row>
    <row r="36678" spans="1:6" x14ac:dyDescent="0.25">
      <c r="A36678">
        <v>113198</v>
      </c>
      <c r="B36678" s="2">
        <v>44344.709734627831</v>
      </c>
      <c r="C36678">
        <v>42465</v>
      </c>
      <c r="D36678">
        <v>411922</v>
      </c>
      <c r="E36678" t="str">
        <f>VLOOKUP(C36678,Подписчики!A:C,2,0)</f>
        <v>UTC+2</v>
      </c>
      <c r="F36678" s="2"/>
    </row>
    <row r="36679" spans="1:6" x14ac:dyDescent="0.25">
      <c r="A36679">
        <v>113200</v>
      </c>
      <c r="B36679" s="2">
        <v>44344.709734627831</v>
      </c>
      <c r="C36679">
        <v>80513</v>
      </c>
      <c r="D36679">
        <v>254768</v>
      </c>
      <c r="E36679" t="str">
        <f>VLOOKUP(C36679,Подписчики!A:C,2,0)</f>
        <v>UTC+2</v>
      </c>
      <c r="F36679" s="2"/>
    </row>
    <row r="36680" spans="1:6" x14ac:dyDescent="0.25">
      <c r="A36680">
        <v>113201</v>
      </c>
      <c r="B36680" s="2">
        <v>44344.709734627831</v>
      </c>
      <c r="C36680">
        <v>130709</v>
      </c>
      <c r="D36680">
        <v>88863</v>
      </c>
      <c r="E36680" t="str">
        <f>VLOOKUP(C36680,Подписчики!A:C,2,0)</f>
        <v>UTC+2</v>
      </c>
      <c r="F36680" s="2"/>
    </row>
    <row r="36681" spans="1:6" x14ac:dyDescent="0.25">
      <c r="A36681">
        <v>113202</v>
      </c>
      <c r="B36681" s="2">
        <v>44344.710139158575</v>
      </c>
      <c r="C36681">
        <v>47715</v>
      </c>
      <c r="D36681">
        <v>204218</v>
      </c>
      <c r="E36681" t="str">
        <f>VLOOKUP(C36681,Подписчики!A:C,2,0)</f>
        <v>UTC+3</v>
      </c>
      <c r="F36681" s="2"/>
    </row>
    <row r="36682" spans="1:6" x14ac:dyDescent="0.25">
      <c r="A36682">
        <v>113205</v>
      </c>
      <c r="B36682" s="2">
        <v>44344.710948220069</v>
      </c>
      <c r="C36682">
        <v>27337</v>
      </c>
      <c r="D36682">
        <v>343626</v>
      </c>
      <c r="E36682" t="str">
        <f>VLOOKUP(C36682,Подписчики!A:C,2,0)</f>
        <v>UTC+1</v>
      </c>
      <c r="F36682" s="2"/>
    </row>
    <row r="36683" spans="1:6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t="str">
        <f>VLOOKUP(C36683,Подписчики!A:C,2,0)</f>
        <v>UTC+1</v>
      </c>
      <c r="F36683" s="2"/>
    </row>
    <row r="36684" spans="1:6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t="str">
        <f>VLOOKUP(C36684,Подписчики!A:C,2,0)</f>
        <v>UTC+2</v>
      </c>
      <c r="F36684" s="2"/>
    </row>
    <row r="36685" spans="1:6" x14ac:dyDescent="0.25">
      <c r="A36685">
        <v>113214</v>
      </c>
      <c r="B36685" s="2">
        <v>44344.711757281555</v>
      </c>
      <c r="C36685">
        <v>297373</v>
      </c>
      <c r="D36685">
        <v>60514</v>
      </c>
      <c r="E36685" t="str">
        <f>VLOOKUP(C36685,Подписчики!A:C,2,0)</f>
        <v>UTC+3</v>
      </c>
      <c r="F36685" s="2"/>
    </row>
    <row r="36686" spans="1:6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t="str">
        <f>VLOOKUP(C36686,Подписчики!A:C,2,0)</f>
        <v>UTC+3</v>
      </c>
      <c r="F36686" s="2"/>
    </row>
    <row r="36687" spans="1:6" x14ac:dyDescent="0.25">
      <c r="A36687">
        <v>113222</v>
      </c>
      <c r="B36687" s="2">
        <v>44344.712161812298</v>
      </c>
      <c r="C36687">
        <v>39854</v>
      </c>
      <c r="D36687">
        <v>250679</v>
      </c>
      <c r="E36687" t="str">
        <f>VLOOKUP(C36687,Подписчики!A:C,2,0)</f>
        <v>UTC+0</v>
      </c>
      <c r="F36687" s="2"/>
    </row>
    <row r="36688" spans="1:6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t="str">
        <f>VLOOKUP(C36688,Подписчики!A:C,2,0)</f>
        <v>UTC+4</v>
      </c>
      <c r="F36688" s="2"/>
    </row>
    <row r="36689" spans="1:6" x14ac:dyDescent="0.25">
      <c r="A36689">
        <v>113224</v>
      </c>
      <c r="B36689" s="2">
        <v>44344.712566343042</v>
      </c>
      <c r="C36689">
        <v>24883</v>
      </c>
      <c r="D36689">
        <v>417366</v>
      </c>
      <c r="E36689" t="str">
        <f>VLOOKUP(C36689,Подписчики!A:C,2,0)</f>
        <v>UTC+1</v>
      </c>
      <c r="F36689" s="2"/>
    </row>
    <row r="36690" spans="1:6" x14ac:dyDescent="0.25">
      <c r="A36690">
        <v>113225</v>
      </c>
      <c r="B36690" s="2">
        <v>44344.712970873785</v>
      </c>
      <c r="C36690">
        <v>21910</v>
      </c>
      <c r="D36690">
        <v>351192</v>
      </c>
      <c r="E36690" t="str">
        <f>VLOOKUP(C36690,Подписчики!A:C,2,0)</f>
        <v>UTC+2</v>
      </c>
      <c r="F36690" s="2"/>
    </row>
    <row r="36691" spans="1:6" x14ac:dyDescent="0.25">
      <c r="A36691">
        <v>113229</v>
      </c>
      <c r="B36691" s="2">
        <v>44344.712970873785</v>
      </c>
      <c r="C36691">
        <v>50421</v>
      </c>
      <c r="D36691">
        <v>432277</v>
      </c>
      <c r="E36691" t="str">
        <f>VLOOKUP(C36691,Подписчики!A:C,2,0)</f>
        <v>UTC+2</v>
      </c>
      <c r="F36691" s="2"/>
    </row>
    <row r="36692" spans="1:6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t="str">
        <f>VLOOKUP(C36692,Подписчики!A:C,2,0)</f>
        <v>UTC+6</v>
      </c>
      <c r="F36692" s="2"/>
    </row>
    <row r="36693" spans="1:6" x14ac:dyDescent="0.25">
      <c r="A36693">
        <v>113234</v>
      </c>
      <c r="B36693" s="2">
        <v>44344.712970873785</v>
      </c>
      <c r="C36693">
        <v>210104</v>
      </c>
      <c r="D36693">
        <v>21760</v>
      </c>
      <c r="E36693" t="str">
        <f>VLOOKUP(C36693,Подписчики!A:C,2,0)</f>
        <v>UTC+2</v>
      </c>
      <c r="F36693" s="2"/>
    </row>
    <row r="36694" spans="1:6" x14ac:dyDescent="0.25">
      <c r="A36694">
        <v>113238</v>
      </c>
      <c r="B36694" s="2">
        <v>44344.713375404528</v>
      </c>
      <c r="C36694">
        <v>166526</v>
      </c>
      <c r="D36694">
        <v>21407</v>
      </c>
      <c r="E36694" t="str">
        <f>VLOOKUP(C36694,Подписчики!A:C,2,0)</f>
        <v>UTC+3</v>
      </c>
      <c r="F36694" s="2"/>
    </row>
    <row r="36695" spans="1:6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t="str">
        <f>VLOOKUP(C36695,Подписчики!A:C,2,0)</f>
        <v>UTC+3</v>
      </c>
      <c r="F36695" s="2"/>
    </row>
    <row r="36696" spans="1:6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t="str">
        <f>VLOOKUP(C36696,Подписчики!A:C,2,0)</f>
        <v>UTC+1</v>
      </c>
      <c r="F36696" s="2"/>
    </row>
    <row r="36697" spans="1:6" x14ac:dyDescent="0.25">
      <c r="A36697">
        <v>113249</v>
      </c>
      <c r="B36697" s="2">
        <v>44344.714588996758</v>
      </c>
      <c r="C36697">
        <v>200357</v>
      </c>
      <c r="D36697">
        <v>54565</v>
      </c>
      <c r="E36697" t="str">
        <f>VLOOKUP(C36697,Подписчики!A:C,2,0)</f>
        <v>UTC+2</v>
      </c>
      <c r="F36697" s="2"/>
    </row>
    <row r="36698" spans="1:6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t="str">
        <f>VLOOKUP(C36698,Подписчики!A:C,2,0)</f>
        <v>UTC+2</v>
      </c>
      <c r="F36698" s="2"/>
    </row>
    <row r="36699" spans="1:6" x14ac:dyDescent="0.25">
      <c r="A36699">
        <v>113253</v>
      </c>
      <c r="B36699" s="2">
        <v>44344.714588996765</v>
      </c>
      <c r="C36699">
        <v>82843</v>
      </c>
      <c r="D36699">
        <v>209122</v>
      </c>
      <c r="E36699" t="str">
        <f>VLOOKUP(C36699,Подписчики!A:C,2,0)</f>
        <v>UTC+6</v>
      </c>
      <c r="F36699" s="2"/>
    </row>
    <row r="36700" spans="1:6" x14ac:dyDescent="0.25">
      <c r="A36700">
        <v>113257</v>
      </c>
      <c r="B36700" s="2">
        <v>44344.714993527508</v>
      </c>
      <c r="C36700">
        <v>39483</v>
      </c>
      <c r="D36700">
        <v>251150</v>
      </c>
      <c r="E36700" t="str">
        <f>VLOOKUP(C36700,Подписчики!A:C,2,0)</f>
        <v>UTC-1</v>
      </c>
      <c r="F36700" s="2"/>
    </row>
    <row r="36701" spans="1:6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t="str">
        <f>VLOOKUP(C36701,Подписчики!A:C,2,0)</f>
        <v>UTC+3</v>
      </c>
      <c r="F36701" s="2"/>
    </row>
    <row r="36702" spans="1:6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t="str">
        <f>VLOOKUP(C36702,Подписчики!A:C,2,0)</f>
        <v>UTC+3</v>
      </c>
      <c r="F36702" s="2"/>
    </row>
    <row r="36703" spans="1:6" x14ac:dyDescent="0.25">
      <c r="A36703">
        <v>113268</v>
      </c>
      <c r="B36703" s="2">
        <v>44344.715398058252</v>
      </c>
      <c r="C36703">
        <v>23990</v>
      </c>
      <c r="D36703">
        <v>223719</v>
      </c>
      <c r="E36703" t="str">
        <f>VLOOKUP(C36703,Подписчики!A:C,2,0)</f>
        <v>UTC+0</v>
      </c>
      <c r="F36703" s="2"/>
    </row>
    <row r="36704" spans="1:6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t="str">
        <f>VLOOKUP(C36704,Подписчики!A:C,2,0)</f>
        <v>UTC+1</v>
      </c>
      <c r="F36704" s="2"/>
    </row>
    <row r="36705" spans="1:6" x14ac:dyDescent="0.25">
      <c r="A36705">
        <v>113273</v>
      </c>
      <c r="B36705" s="2">
        <v>44344.716611650489</v>
      </c>
      <c r="C36705">
        <v>39355</v>
      </c>
      <c r="D36705">
        <v>330333</v>
      </c>
      <c r="E36705" t="str">
        <f>VLOOKUP(C36705,Подписчики!A:C,2,0)</f>
        <v>UTC+3</v>
      </c>
      <c r="F36705" s="2"/>
    </row>
    <row r="36706" spans="1:6" x14ac:dyDescent="0.25">
      <c r="A36706">
        <v>113274</v>
      </c>
      <c r="B36706" s="2">
        <v>44344.716611650489</v>
      </c>
      <c r="C36706">
        <v>45247</v>
      </c>
      <c r="D36706">
        <v>258219</v>
      </c>
      <c r="E36706" t="str">
        <f>VLOOKUP(C36706,Подписчики!A:C,2,0)</f>
        <v>UTC+3</v>
      </c>
      <c r="F36706" s="2"/>
    </row>
    <row r="36707" spans="1:6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t="str">
        <f>VLOOKUP(C36707,Подписчики!A:C,2,0)</f>
        <v>UTC+3</v>
      </c>
      <c r="F36707" s="2"/>
    </row>
    <row r="36708" spans="1:6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t="str">
        <f>VLOOKUP(C36708,Подписчики!A:C,2,0)</f>
        <v>UTC+4</v>
      </c>
      <c r="F36708" s="2"/>
    </row>
    <row r="36709" spans="1:6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t="str">
        <f>VLOOKUP(C36709,Подписчики!A:C,2,0)</f>
        <v>UTC+1</v>
      </c>
      <c r="F36709" s="2"/>
    </row>
    <row r="36710" spans="1:6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t="str">
        <f>VLOOKUP(C36710,Подписчики!A:C,2,0)</f>
        <v>UTC+2</v>
      </c>
      <c r="F36710" s="2"/>
    </row>
    <row r="36711" spans="1:6" x14ac:dyDescent="0.25">
      <c r="A36711">
        <v>113289</v>
      </c>
      <c r="B36711" s="2">
        <v>44344.718229773462</v>
      </c>
      <c r="C36711">
        <v>31624</v>
      </c>
      <c r="D36711">
        <v>266896</v>
      </c>
      <c r="E36711" t="str">
        <f>VLOOKUP(C36711,Подписчики!A:C,2,0)</f>
        <v>UTC+3</v>
      </c>
      <c r="F36711" s="2"/>
    </row>
    <row r="36712" spans="1:6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t="str">
        <f>VLOOKUP(C36712,Подписчики!A:C,2,0)</f>
        <v>UTC+0</v>
      </c>
      <c r="F36712" s="2"/>
    </row>
    <row r="36713" spans="1:6" x14ac:dyDescent="0.25">
      <c r="A36713">
        <v>113293</v>
      </c>
      <c r="B36713" s="2">
        <v>44344.719038834955</v>
      </c>
      <c r="C36713">
        <v>61245</v>
      </c>
      <c r="D36713">
        <v>96704</v>
      </c>
      <c r="E36713" t="str">
        <f>VLOOKUP(C36713,Подписчики!A:C,2,0)</f>
        <v>UTC+1</v>
      </c>
      <c r="F36713" s="2"/>
    </row>
    <row r="36714" spans="1:6" x14ac:dyDescent="0.25">
      <c r="A36714">
        <v>113294</v>
      </c>
      <c r="B36714" s="2">
        <v>44344.719443365691</v>
      </c>
      <c r="C36714">
        <v>37722</v>
      </c>
      <c r="D36714">
        <v>250679</v>
      </c>
      <c r="E36714" t="str">
        <f>VLOOKUP(C36714,Подписчики!A:C,2,0)</f>
        <v>UTC+2</v>
      </c>
      <c r="F36714" s="2"/>
    </row>
    <row r="36715" spans="1:6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t="str">
        <f>VLOOKUP(C36715,Подписчики!A:C,2,0)</f>
        <v>UTC+2</v>
      </c>
      <c r="F36715" s="2"/>
    </row>
    <row r="36716" spans="1:6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t="str">
        <f>VLOOKUP(C36716,Подписчики!A:C,2,0)</f>
        <v>UTC+2</v>
      </c>
      <c r="F36716" s="2"/>
    </row>
    <row r="36717" spans="1:6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t="str">
        <f>VLOOKUP(C36717,Подписчики!A:C,2,0)</f>
        <v>UTC+2</v>
      </c>
      <c r="F36717" s="2"/>
    </row>
    <row r="36718" spans="1:6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t="str">
        <f>VLOOKUP(C36718,Подписчики!A:C,2,0)</f>
        <v>UTC+2</v>
      </c>
      <c r="F36718" s="2"/>
    </row>
    <row r="36719" spans="1:6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t="str">
        <f>VLOOKUP(C36719,Подписчики!A:C,2,0)</f>
        <v>UTC+1</v>
      </c>
      <c r="F36719" s="2"/>
    </row>
    <row r="36720" spans="1:6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t="str">
        <f>VLOOKUP(C36720,Подписчики!A:C,2,0)</f>
        <v>UTC+0</v>
      </c>
      <c r="F36720" s="2"/>
    </row>
    <row r="36721" spans="1:6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t="str">
        <f>VLOOKUP(C36721,Подписчики!A:C,2,0)</f>
        <v>UTC+2</v>
      </c>
      <c r="F36721" s="2"/>
    </row>
    <row r="36722" spans="1:6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t="str">
        <f>VLOOKUP(C36722,Подписчики!A:C,2,0)</f>
        <v>UTC+2</v>
      </c>
      <c r="F36722" s="2"/>
    </row>
    <row r="36723" spans="1:6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t="str">
        <f>VLOOKUP(C36723,Подписчики!A:C,2,0)</f>
        <v>UTC+4</v>
      </c>
      <c r="F36723" s="2"/>
    </row>
    <row r="36724" spans="1:6" x14ac:dyDescent="0.25">
      <c r="A36724">
        <v>113323</v>
      </c>
      <c r="B36724" s="2">
        <v>44344.722679611645</v>
      </c>
      <c r="C36724">
        <v>54631</v>
      </c>
      <c r="D36724">
        <v>117699</v>
      </c>
      <c r="E36724" t="str">
        <f>VLOOKUP(C36724,Подписчики!A:C,2,0)</f>
        <v>UTC+2</v>
      </c>
      <c r="F36724" s="2"/>
    </row>
    <row r="36725" spans="1:6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t="str">
        <f>VLOOKUP(C36725,Подписчики!A:C,2,0)</f>
        <v>UTC+3</v>
      </c>
      <c r="F36725" s="2"/>
    </row>
    <row r="36726" spans="1:6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t="str">
        <f>VLOOKUP(C36726,Подписчики!A:C,2,0)</f>
        <v>UTC-4</v>
      </c>
      <c r="F36726" s="2"/>
    </row>
    <row r="36727" spans="1:6" x14ac:dyDescent="0.25">
      <c r="A36727">
        <v>113334</v>
      </c>
      <c r="B36727" s="2">
        <v>44344.723666666665</v>
      </c>
      <c r="C36727">
        <v>93340</v>
      </c>
      <c r="D36727">
        <v>411922</v>
      </c>
      <c r="E36727" t="str">
        <f>VLOOKUP(C36727,Подписчики!A:C,2,0)</f>
        <v>UTC-4</v>
      </c>
      <c r="F36727" s="2"/>
    </row>
    <row r="36728" spans="1:6" x14ac:dyDescent="0.25">
      <c r="A36728">
        <v>113337</v>
      </c>
      <c r="B36728" s="2">
        <v>44344.723893203889</v>
      </c>
      <c r="C36728">
        <v>85261</v>
      </c>
      <c r="D36728">
        <v>81554</v>
      </c>
      <c r="E36728" t="str">
        <f>VLOOKUP(C36728,Подписчики!A:C,2,0)</f>
        <v>UTC+1</v>
      </c>
      <c r="F36728" s="2"/>
    </row>
    <row r="36729" spans="1:6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t="str">
        <f>VLOOKUP(C36729,Подписчики!A:C,2,0)</f>
        <v>UTC+1</v>
      </c>
      <c r="F36729" s="2"/>
    </row>
    <row r="36730" spans="1:6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t="str">
        <f>VLOOKUP(C36730,Подписчики!A:C,2,0)</f>
        <v>UTC+7</v>
      </c>
      <c r="F36730" s="2"/>
    </row>
    <row r="36731" spans="1:6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t="str">
        <f>VLOOKUP(C36731,Подписчики!A:C,2,0)</f>
        <v>UTC+0</v>
      </c>
      <c r="F36731" s="2"/>
    </row>
    <row r="36732" spans="1:6" x14ac:dyDescent="0.25">
      <c r="A36732">
        <v>113350</v>
      </c>
      <c r="B36732" s="2">
        <v>44344.725511326862</v>
      </c>
      <c r="C36732">
        <v>43151</v>
      </c>
      <c r="D36732">
        <v>118</v>
      </c>
      <c r="E36732" t="str">
        <f>VLOOKUP(C36732,Подписчики!A:C,2,0)</f>
        <v>UTC+1</v>
      </c>
      <c r="F36732" s="2"/>
    </row>
    <row r="36733" spans="1:6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t="str">
        <f>VLOOKUP(C36733,Подписчики!A:C,2,0)</f>
        <v>UTC+1</v>
      </c>
      <c r="F36733" s="2"/>
    </row>
    <row r="36734" spans="1:6" x14ac:dyDescent="0.25">
      <c r="A36734">
        <v>113353</v>
      </c>
      <c r="B36734" s="2">
        <v>44344.725511326862</v>
      </c>
      <c r="C36734">
        <v>343566</v>
      </c>
      <c r="D36734">
        <v>5151</v>
      </c>
      <c r="E36734" t="str">
        <f>VLOOKUP(C36734,Подписчики!A:C,2,0)</f>
        <v>UTC+1</v>
      </c>
      <c r="F36734" s="2"/>
    </row>
    <row r="36735" spans="1:6" x14ac:dyDescent="0.25">
      <c r="A36735">
        <v>113357</v>
      </c>
      <c r="B36735" s="2">
        <v>44344.725915857605</v>
      </c>
      <c r="C36735">
        <v>4531</v>
      </c>
      <c r="D36735">
        <v>163865</v>
      </c>
      <c r="E36735" t="str">
        <f>VLOOKUP(C36735,Подписчики!A:C,2,0)</f>
        <v>UTC+2</v>
      </c>
      <c r="F36735" s="2"/>
    </row>
    <row r="36736" spans="1:6" x14ac:dyDescent="0.25">
      <c r="A36736">
        <v>113361</v>
      </c>
      <c r="B36736" s="2">
        <v>44344.725915857605</v>
      </c>
      <c r="C36736">
        <v>85851</v>
      </c>
      <c r="D36736">
        <v>111368</v>
      </c>
      <c r="E36736" t="str">
        <f>VLOOKUP(C36736,Подписчики!A:C,2,0)</f>
        <v>UTC+2</v>
      </c>
      <c r="F36736" s="2"/>
    </row>
    <row r="36737" spans="1:6" x14ac:dyDescent="0.25">
      <c r="A36737">
        <v>113366</v>
      </c>
      <c r="B36737" s="2">
        <v>44344.725915857605</v>
      </c>
      <c r="C36737">
        <v>223239</v>
      </c>
      <c r="D36737">
        <v>41396</v>
      </c>
      <c r="E36737" t="str">
        <f>VLOOKUP(C36737,Подписчики!A:C,2,0)</f>
        <v>UTC+2</v>
      </c>
      <c r="F36737" s="2"/>
    </row>
    <row r="36738" spans="1:6" x14ac:dyDescent="0.25">
      <c r="A36738">
        <v>113370</v>
      </c>
      <c r="B36738" s="2">
        <v>44344.726320388349</v>
      </c>
      <c r="C36738">
        <v>60683</v>
      </c>
      <c r="D36738">
        <v>182191</v>
      </c>
      <c r="E36738" t="str">
        <f>VLOOKUP(C36738,Подписчики!A:C,2,0)</f>
        <v>UTC+3</v>
      </c>
      <c r="F36738" s="2"/>
    </row>
    <row r="36739" spans="1:6" x14ac:dyDescent="0.25">
      <c r="A36739">
        <v>113374</v>
      </c>
      <c r="B36739" s="2">
        <v>44344.727129449835</v>
      </c>
      <c r="C36739">
        <v>78746</v>
      </c>
      <c r="D36739">
        <v>230836</v>
      </c>
      <c r="E36739" t="str">
        <f>VLOOKUP(C36739,Подписчики!A:C,2,0)</f>
        <v>UTC+5</v>
      </c>
      <c r="F36739" s="2"/>
    </row>
    <row r="36740" spans="1:6" x14ac:dyDescent="0.25">
      <c r="A36740">
        <v>113377</v>
      </c>
      <c r="B36740" s="2">
        <v>44344.727938511329</v>
      </c>
      <c r="C36740">
        <v>173079</v>
      </c>
      <c r="D36740">
        <v>43842</v>
      </c>
      <c r="E36740" t="str">
        <f>VLOOKUP(C36740,Подписчики!A:C,2,0)</f>
        <v>UTC+7</v>
      </c>
      <c r="F36740" s="2"/>
    </row>
    <row r="36741" spans="1:6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t="str">
        <f>VLOOKUP(C36741,Подписчики!A:C,2,0)</f>
        <v>UTC+0</v>
      </c>
      <c r="F36741" s="2"/>
    </row>
    <row r="36742" spans="1:6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t="str">
        <f>VLOOKUP(C36742,Подписчики!A:C,2,0)</f>
        <v>UTC+1</v>
      </c>
      <c r="F36742" s="2"/>
    </row>
    <row r="36743" spans="1:6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t="str">
        <f>VLOOKUP(C36743,Подписчики!A:C,2,0)</f>
        <v>UTC+1</v>
      </c>
      <c r="F36743" s="2"/>
    </row>
    <row r="36744" spans="1:6" x14ac:dyDescent="0.25">
      <c r="A36744">
        <v>113391</v>
      </c>
      <c r="B36744" s="2">
        <v>44344.729961165052</v>
      </c>
      <c r="C36744">
        <v>302131</v>
      </c>
      <c r="D36744">
        <v>80726</v>
      </c>
      <c r="E36744" t="str">
        <f>VLOOKUP(C36744,Подписчики!A:C,2,0)</f>
        <v>UTC+4</v>
      </c>
      <c r="F36744" s="2"/>
    </row>
    <row r="36745" spans="1:6" x14ac:dyDescent="0.25">
      <c r="A36745">
        <v>113395</v>
      </c>
      <c r="B36745" s="2">
        <v>44344.730365695796</v>
      </c>
      <c r="C36745">
        <v>30086</v>
      </c>
      <c r="D36745">
        <v>209122</v>
      </c>
      <c r="E36745" t="str">
        <f>VLOOKUP(C36745,Подписчики!A:C,2,0)</f>
        <v>UTC+1</v>
      </c>
      <c r="F36745" s="2"/>
    </row>
    <row r="36746" spans="1:6" x14ac:dyDescent="0.25">
      <c r="A36746">
        <v>113400</v>
      </c>
      <c r="B36746" s="2">
        <v>44344.730365695796</v>
      </c>
      <c r="C36746">
        <v>190051</v>
      </c>
      <c r="D36746">
        <v>82901</v>
      </c>
      <c r="E36746" t="str">
        <f>VLOOKUP(C36746,Подписчики!A:C,2,0)</f>
        <v>UTC+1</v>
      </c>
      <c r="F36746" s="2"/>
    </row>
    <row r="36747" spans="1:6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t="str">
        <f>VLOOKUP(C36747,Подписчики!A:C,2,0)</f>
        <v>UTC+1</v>
      </c>
      <c r="F36747" s="2"/>
    </row>
    <row r="36748" spans="1:6" x14ac:dyDescent="0.25">
      <c r="A36748">
        <v>113407</v>
      </c>
      <c r="B36748" s="2">
        <v>44344.730770226532</v>
      </c>
      <c r="C36748">
        <v>651</v>
      </c>
      <c r="D36748">
        <v>472712</v>
      </c>
      <c r="E36748" t="str">
        <f>VLOOKUP(C36748,Подписчики!A:C,2,0)</f>
        <v>UTC+2</v>
      </c>
      <c r="F36748" s="2"/>
    </row>
    <row r="36749" spans="1:6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t="str">
        <f>VLOOKUP(C36749,Подписчики!A:C,2,0)</f>
        <v>UTC+2</v>
      </c>
      <c r="F36749" s="2"/>
    </row>
    <row r="36750" spans="1:6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t="str">
        <f>VLOOKUP(C36750,Подписчики!A:C,2,0)</f>
        <v>UTC+4</v>
      </c>
      <c r="F36750" s="2"/>
    </row>
    <row r="36751" spans="1:6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t="str">
        <f>VLOOKUP(C36751,Подписчики!A:C,2,0)</f>
        <v>UTC+5</v>
      </c>
      <c r="F36751" s="2"/>
    </row>
    <row r="36752" spans="1:6" x14ac:dyDescent="0.25">
      <c r="A36752">
        <v>113420</v>
      </c>
      <c r="B36752" s="2">
        <v>44344.731983818776</v>
      </c>
      <c r="C36752">
        <v>68297</v>
      </c>
      <c r="D36752">
        <v>406870</v>
      </c>
      <c r="E36752" t="str">
        <f>VLOOKUP(C36752,Подписчики!A:C,2,0)</f>
        <v>UTC+1</v>
      </c>
      <c r="F36752" s="2"/>
    </row>
    <row r="36753" spans="1:6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t="str">
        <f>VLOOKUP(C36753,Подписчики!A:C,2,0)</f>
        <v>UTC+1</v>
      </c>
      <c r="F36753" s="2"/>
    </row>
    <row r="36754" spans="1:6" x14ac:dyDescent="0.25">
      <c r="A36754">
        <v>113429</v>
      </c>
      <c r="B36754" s="2">
        <v>44344.731983818776</v>
      </c>
      <c r="C36754">
        <v>348696</v>
      </c>
      <c r="D36754">
        <v>95024</v>
      </c>
      <c r="E36754" t="str">
        <f>VLOOKUP(C36754,Подписчики!A:C,2,0)</f>
        <v>UTC+1</v>
      </c>
      <c r="F36754" s="2"/>
    </row>
    <row r="36755" spans="1:6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t="str">
        <f>VLOOKUP(C36755,Подписчики!A:C,2,0)</f>
        <v>UTC+2</v>
      </c>
      <c r="F36755" s="2"/>
    </row>
    <row r="36756" spans="1:6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t="str">
        <f>VLOOKUP(C36756,Подписчики!A:C,2,0)</f>
        <v>UTC+0</v>
      </c>
      <c r="F36756" s="2"/>
    </row>
    <row r="36757" spans="1:6" x14ac:dyDescent="0.25">
      <c r="A36757">
        <v>113437</v>
      </c>
      <c r="B36757" s="2">
        <v>44344.733601941749</v>
      </c>
      <c r="C36757">
        <v>35961</v>
      </c>
      <c r="D36757">
        <v>354754</v>
      </c>
      <c r="E36757" t="str">
        <f>VLOOKUP(C36757,Подписчики!A:C,2,0)</f>
        <v>UTC+1</v>
      </c>
      <c r="F36757" s="2"/>
    </row>
    <row r="36758" spans="1:6" x14ac:dyDescent="0.25">
      <c r="A36758">
        <v>113442</v>
      </c>
      <c r="B36758" s="2">
        <v>44344.734006472492</v>
      </c>
      <c r="C36758">
        <v>108076</v>
      </c>
      <c r="D36758">
        <v>5151</v>
      </c>
      <c r="E36758" t="str">
        <f>VLOOKUP(C36758,Подписчики!A:C,2,0)</f>
        <v>UTC+6</v>
      </c>
      <c r="F36758" s="2"/>
    </row>
    <row r="36759" spans="1:6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t="str">
        <f>VLOOKUP(C36759,Подписчики!A:C,2,0)</f>
        <v>UTC+2</v>
      </c>
      <c r="F36759" s="2"/>
    </row>
    <row r="36760" spans="1:6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t="str">
        <f>VLOOKUP(C36760,Подписчики!A:C,2,0)</f>
        <v>UTC+2</v>
      </c>
      <c r="F36760" s="2"/>
    </row>
    <row r="36761" spans="1:6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t="str">
        <f>VLOOKUP(C36761,Подписчики!A:C,2,0)</f>
        <v>UTC+2</v>
      </c>
      <c r="F36761" s="2"/>
    </row>
    <row r="36762" spans="1:6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t="str">
        <f>VLOOKUP(C36762,Подписчики!A:C,2,0)</f>
        <v>UTC+2</v>
      </c>
      <c r="F36762" s="2"/>
    </row>
    <row r="36763" spans="1:6" x14ac:dyDescent="0.25">
      <c r="A36763">
        <v>113456</v>
      </c>
      <c r="B36763" s="2">
        <v>44344.736433656959</v>
      </c>
      <c r="C36763">
        <v>51770</v>
      </c>
      <c r="D36763">
        <v>411922</v>
      </c>
      <c r="E36763" t="str">
        <f>VLOOKUP(C36763,Подписчики!A:C,2,0)</f>
        <v>UTC+0</v>
      </c>
      <c r="F36763" s="2"/>
    </row>
    <row r="36764" spans="1:6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t="str">
        <f>VLOOKUP(C36764,Подписчики!A:C,2,0)</f>
        <v>UTC+0</v>
      </c>
      <c r="F36764" s="2"/>
    </row>
    <row r="36765" spans="1:6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t="str">
        <f>VLOOKUP(C36765,Подписчики!A:C,2,0)</f>
        <v>UTC+1</v>
      </c>
      <c r="F36765" s="2"/>
    </row>
    <row r="36766" spans="1:6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t="str">
        <f>VLOOKUP(C36766,Подписчики!A:C,2,0)</f>
        <v>UTC+3</v>
      </c>
      <c r="F36766" s="2"/>
    </row>
    <row r="36767" spans="1:6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t="str">
        <f>VLOOKUP(C36767,Подписчики!A:C,2,0)</f>
        <v>UTC+5</v>
      </c>
      <c r="F36767" s="2"/>
    </row>
    <row r="36768" spans="1:6" x14ac:dyDescent="0.25">
      <c r="A36768">
        <v>113471</v>
      </c>
      <c r="B36768" s="2">
        <v>44344.738860841419</v>
      </c>
      <c r="C36768">
        <v>88895</v>
      </c>
      <c r="D36768">
        <v>108086</v>
      </c>
      <c r="E36768" t="str">
        <f>VLOOKUP(C36768,Подписчики!A:C,2,0)</f>
        <v>UTC+2</v>
      </c>
      <c r="F36768" s="2"/>
    </row>
    <row r="36769" spans="1:6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t="str">
        <f>VLOOKUP(C36769,Подписчики!A:C,2,0)</f>
        <v>UTC+2</v>
      </c>
      <c r="F36769" s="2"/>
    </row>
    <row r="36770" spans="1:6" x14ac:dyDescent="0.25">
      <c r="A36770">
        <v>113480</v>
      </c>
      <c r="B36770" s="2">
        <v>44344.738860841419</v>
      </c>
      <c r="C36770">
        <v>303269</v>
      </c>
      <c r="D36770">
        <v>88863</v>
      </c>
      <c r="E36770" t="str">
        <f>VLOOKUP(C36770,Подписчики!A:C,2,0)</f>
        <v>UTC+2</v>
      </c>
      <c r="F36770" s="2"/>
    </row>
    <row r="36771" spans="1:6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t="str">
        <f>VLOOKUP(C36771,Подписчики!A:C,2,0)</f>
        <v>UTC+0</v>
      </c>
      <c r="F36771" s="2"/>
    </row>
    <row r="36772" spans="1:6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t="str">
        <f>VLOOKUP(C36772,Подписчики!A:C,2,0)</f>
        <v>UTC+2</v>
      </c>
      <c r="F36772" s="2"/>
    </row>
    <row r="36773" spans="1:6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t="str">
        <f>VLOOKUP(C36773,Подписчики!A:C,2,0)</f>
        <v>UTC+4</v>
      </c>
      <c r="F36773" s="2"/>
    </row>
    <row r="36774" spans="1:6" x14ac:dyDescent="0.25">
      <c r="A36774">
        <v>113491</v>
      </c>
      <c r="B36774" s="2">
        <v>44344.740478964399</v>
      </c>
      <c r="C36774">
        <v>61774</v>
      </c>
      <c r="D36774">
        <v>138209</v>
      </c>
      <c r="E36774" t="str">
        <f>VLOOKUP(C36774,Подписчики!A:C,2,0)</f>
        <v>UTC+6</v>
      </c>
      <c r="F36774" s="2"/>
    </row>
    <row r="36775" spans="1:6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t="str">
        <f>VLOOKUP(C36775,Подписчики!A:C,2,0)</f>
        <v>UTC+2</v>
      </c>
      <c r="F36775" s="2"/>
    </row>
    <row r="36776" spans="1:6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t="str">
        <f>VLOOKUP(C36776,Подписчики!A:C,2,0)</f>
        <v>UTC+2</v>
      </c>
      <c r="F36776" s="2"/>
    </row>
    <row r="36777" spans="1:6" x14ac:dyDescent="0.25">
      <c r="A36777">
        <v>113504</v>
      </c>
      <c r="B36777" s="2">
        <v>44344.740883495142</v>
      </c>
      <c r="C36777">
        <v>268039</v>
      </c>
      <c r="D36777">
        <v>78362</v>
      </c>
      <c r="E36777" t="str">
        <f>VLOOKUP(C36777,Подписчики!A:C,2,0)</f>
        <v>UTC+3</v>
      </c>
      <c r="F36777" s="2"/>
    </row>
    <row r="36778" spans="1:6" x14ac:dyDescent="0.25">
      <c r="A36778">
        <v>113508</v>
      </c>
      <c r="B36778" s="2">
        <v>44344.741692556636</v>
      </c>
      <c r="C36778">
        <v>50956</v>
      </c>
      <c r="D36778">
        <v>330333</v>
      </c>
      <c r="E36778" t="str">
        <f>VLOOKUP(C36778,Подписчики!A:C,2,0)</f>
        <v>UTC+1</v>
      </c>
      <c r="F36778" s="2"/>
    </row>
    <row r="36779" spans="1:6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t="str">
        <f>VLOOKUP(C36779,Подписчики!A:C,2,0)</f>
        <v>UTC+1</v>
      </c>
      <c r="F36779" s="2"/>
    </row>
    <row r="36780" spans="1:6" x14ac:dyDescent="0.25">
      <c r="A36780">
        <v>113513</v>
      </c>
      <c r="B36780" s="2">
        <v>44344.742501618122</v>
      </c>
      <c r="C36780">
        <v>8587</v>
      </c>
      <c r="D36780">
        <v>154228</v>
      </c>
      <c r="E36780" t="str">
        <f>VLOOKUP(C36780,Подписчики!A:C,2,0)</f>
        <v>UTC+3</v>
      </c>
      <c r="F36780" s="2"/>
    </row>
    <row r="36781" spans="1:6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t="str">
        <f>VLOOKUP(C36781,Подписчики!A:C,2,0)</f>
        <v>UTC+7</v>
      </c>
      <c r="F36781" s="2"/>
    </row>
    <row r="36782" spans="1:6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t="str">
        <f>VLOOKUP(C36782,Подписчики!A:C,2,0)</f>
        <v>UTC+0</v>
      </c>
      <c r="F36782" s="2"/>
    </row>
    <row r="36783" spans="1:6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t="str">
        <f>VLOOKUP(C36783,Подписчики!A:C,2,0)</f>
        <v>UTC+6</v>
      </c>
      <c r="F36783" s="2"/>
    </row>
    <row r="36784" spans="1:6" x14ac:dyDescent="0.25">
      <c r="A36784">
        <v>113523</v>
      </c>
      <c r="B36784" s="2">
        <v>44344.743310679616</v>
      </c>
      <c r="C36784">
        <v>36645</v>
      </c>
      <c r="D36784">
        <v>96200</v>
      </c>
      <c r="E36784" t="str">
        <f>VLOOKUP(C36784,Подписчики!A:C,2,0)</f>
        <v>UTC+1</v>
      </c>
      <c r="F36784" s="2"/>
    </row>
    <row r="36785" spans="1:6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t="str">
        <f>VLOOKUP(C36785,Подписчики!A:C,2,0)</f>
        <v>UTC+2</v>
      </c>
      <c r="F36785" s="2"/>
    </row>
    <row r="36786" spans="1:6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t="str">
        <f>VLOOKUP(C36786,Подписчики!A:C,2,0)</f>
        <v>UTC-4</v>
      </c>
      <c r="F36786" s="2"/>
    </row>
    <row r="36787" spans="1:6" x14ac:dyDescent="0.25">
      <c r="A36787">
        <v>113534</v>
      </c>
      <c r="B36787" s="2">
        <v>44344.744928802589</v>
      </c>
      <c r="C36787">
        <v>37306</v>
      </c>
      <c r="D36787">
        <v>347393</v>
      </c>
      <c r="E36787" t="str">
        <f>VLOOKUP(C36787,Подписчики!A:C,2,0)</f>
        <v>UTC+1</v>
      </c>
      <c r="F36787" s="2"/>
    </row>
    <row r="36788" spans="1:6" x14ac:dyDescent="0.25">
      <c r="A36788">
        <v>113539</v>
      </c>
      <c r="B36788" s="2">
        <v>44344.744928802589</v>
      </c>
      <c r="C36788">
        <v>240294</v>
      </c>
      <c r="D36788">
        <v>52293</v>
      </c>
      <c r="E36788" t="str">
        <f>VLOOKUP(C36788,Подписчики!A:C,2,0)</f>
        <v>UTC+1</v>
      </c>
      <c r="F36788" s="2"/>
    </row>
    <row r="36789" spans="1:6" x14ac:dyDescent="0.25">
      <c r="A36789">
        <v>113541</v>
      </c>
      <c r="B36789" s="2">
        <v>44344.745333333332</v>
      </c>
      <c r="C36789">
        <v>12858</v>
      </c>
      <c r="D36789">
        <v>411922</v>
      </c>
      <c r="E36789" t="str">
        <f>VLOOKUP(C36789,Подписчики!A:C,2,0)</f>
        <v>UTC+2</v>
      </c>
      <c r="F36789" s="2"/>
    </row>
    <row r="36790" spans="1:6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t="str">
        <f>VLOOKUP(C36790,Подписчики!A:C,2,0)</f>
        <v>UTC+0</v>
      </c>
      <c r="F36790" s="2"/>
    </row>
    <row r="36791" spans="1:6" x14ac:dyDescent="0.25">
      <c r="A36791">
        <v>113548</v>
      </c>
      <c r="B36791" s="2">
        <v>44344.746546925562</v>
      </c>
      <c r="C36791">
        <v>123336</v>
      </c>
      <c r="D36791">
        <v>88863</v>
      </c>
      <c r="E36791" t="str">
        <f>VLOOKUP(C36791,Подписчики!A:C,2,0)</f>
        <v>UTC+5</v>
      </c>
      <c r="F36791" s="2"/>
    </row>
    <row r="36792" spans="1:6" x14ac:dyDescent="0.25">
      <c r="A36792">
        <v>113552</v>
      </c>
      <c r="B36792" s="2">
        <v>44344.746546925569</v>
      </c>
      <c r="C36792">
        <v>32670</v>
      </c>
      <c r="D36792">
        <v>438887</v>
      </c>
      <c r="E36792" t="str">
        <f>VLOOKUP(C36792,Подписчики!A:C,2,0)</f>
        <v>UTC+1</v>
      </c>
      <c r="F36792" s="2"/>
    </row>
    <row r="36793" spans="1:6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t="str">
        <f>VLOOKUP(C36793,Подписчики!A:C,2,0)</f>
        <v>UTC+2</v>
      </c>
      <c r="F36793" s="2"/>
    </row>
    <row r="36794" spans="1:6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t="str">
        <f>VLOOKUP(C36794,Подписчики!A:C,2,0)</f>
        <v>UTC+2</v>
      </c>
      <c r="F36794" s="2"/>
    </row>
    <row r="36795" spans="1:6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t="str">
        <f>VLOOKUP(C36795,Подписчики!A:C,2,0)</f>
        <v>UTC+2</v>
      </c>
      <c r="F36795" s="2"/>
    </row>
    <row r="36796" spans="1:6" x14ac:dyDescent="0.25">
      <c r="A36796">
        <v>113566</v>
      </c>
      <c r="B36796" s="2">
        <v>44344.748165048542</v>
      </c>
      <c r="C36796">
        <v>5410</v>
      </c>
      <c r="D36796">
        <v>33076</v>
      </c>
      <c r="E36796" t="str">
        <f>VLOOKUP(C36796,Подписчики!A:C,2,0)</f>
        <v>UTC+9</v>
      </c>
      <c r="F36796" s="2"/>
    </row>
    <row r="36797" spans="1:6" x14ac:dyDescent="0.25">
      <c r="A36797">
        <v>113570</v>
      </c>
      <c r="B36797" s="2">
        <v>44344.74816504855</v>
      </c>
      <c r="C36797">
        <v>5901</v>
      </c>
      <c r="D36797">
        <v>137327</v>
      </c>
      <c r="E36797" t="str">
        <f>VLOOKUP(C36797,Подписчики!A:C,2,0)</f>
        <v>UTC+1</v>
      </c>
      <c r="F36797" s="2"/>
    </row>
    <row r="36798" spans="1:6" x14ac:dyDescent="0.25">
      <c r="A36798">
        <v>113573</v>
      </c>
      <c r="B36798" s="2">
        <v>44344.74816504855</v>
      </c>
      <c r="C36798">
        <v>65396</v>
      </c>
      <c r="D36798">
        <v>411922</v>
      </c>
      <c r="E36798" t="str">
        <f>VLOOKUP(C36798,Подписчики!A:C,2,0)</f>
        <v>UTC+1</v>
      </c>
      <c r="F36798" s="2"/>
    </row>
    <row r="36799" spans="1:6" x14ac:dyDescent="0.25">
      <c r="A36799">
        <v>113578</v>
      </c>
      <c r="B36799" s="2">
        <v>44344.74816504855</v>
      </c>
      <c r="C36799">
        <v>250008</v>
      </c>
      <c r="D36799">
        <v>250679</v>
      </c>
      <c r="E36799" t="str">
        <f>VLOOKUP(C36799,Подписчики!A:C,2,0)</f>
        <v>UTC+1</v>
      </c>
      <c r="F36799" s="2"/>
    </row>
    <row r="36800" spans="1:6" x14ac:dyDescent="0.25">
      <c r="A36800">
        <v>113583</v>
      </c>
      <c r="B36800" s="2">
        <v>44344.74816504855</v>
      </c>
      <c r="C36800">
        <v>258634</v>
      </c>
      <c r="D36800">
        <v>470762</v>
      </c>
      <c r="E36800" t="str">
        <f>VLOOKUP(C36800,Подписчики!A:C,2,0)</f>
        <v>UTC+1</v>
      </c>
      <c r="F36800" s="2"/>
    </row>
    <row r="36801" spans="1:6" x14ac:dyDescent="0.25">
      <c r="A36801">
        <v>113584</v>
      </c>
      <c r="B36801" s="2">
        <v>44344.74816504855</v>
      </c>
      <c r="C36801">
        <v>338040</v>
      </c>
      <c r="D36801">
        <v>72841</v>
      </c>
      <c r="E36801" t="str">
        <f>VLOOKUP(C36801,Подписчики!A:C,2,0)</f>
        <v>UTC+1</v>
      </c>
      <c r="F36801" s="2"/>
    </row>
    <row r="36802" spans="1:6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t="str">
        <f>VLOOKUP(C36802,Подписчики!A:C,2,0)</f>
        <v>UTC+2</v>
      </c>
      <c r="F36802" s="2"/>
    </row>
    <row r="36803" spans="1:6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t="str">
        <f>VLOOKUP(C36803,Подписчики!A:C,2,0)</f>
        <v>UTC+2</v>
      </c>
      <c r="F36803" s="2"/>
    </row>
    <row r="36804" spans="1:6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t="str">
        <f>VLOOKUP(C36804,Подписчики!A:C,2,0)</f>
        <v>UTC+3</v>
      </c>
      <c r="F36804" s="2"/>
    </row>
    <row r="36805" spans="1:6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t="str">
        <f>VLOOKUP(C36805,Подписчики!A:C,2,0)</f>
        <v>UTC+1</v>
      </c>
      <c r="F36805" s="2"/>
    </row>
    <row r="36806" spans="1:6" x14ac:dyDescent="0.25">
      <c r="A36806">
        <v>113603</v>
      </c>
      <c r="B36806" s="2">
        <v>44344.750187702266</v>
      </c>
      <c r="C36806">
        <v>47527</v>
      </c>
      <c r="D36806">
        <v>343491</v>
      </c>
      <c r="E36806" t="str">
        <f>VLOOKUP(C36806,Подписчики!A:C,2,0)</f>
        <v>UTC+2</v>
      </c>
      <c r="F36806" s="2"/>
    </row>
    <row r="36807" spans="1:6" x14ac:dyDescent="0.25">
      <c r="A36807">
        <v>113605</v>
      </c>
      <c r="B36807" s="2">
        <v>44344.750592233009</v>
      </c>
      <c r="C36807">
        <v>205955</v>
      </c>
      <c r="D36807">
        <v>96200</v>
      </c>
      <c r="E36807" t="str">
        <f>VLOOKUP(C36807,Подписчики!A:C,2,0)</f>
        <v>UTC+3</v>
      </c>
      <c r="F36807" s="2"/>
    </row>
    <row r="36808" spans="1:6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t="str">
        <f>VLOOKUP(C36808,Подписчики!A:C,2,0)</f>
        <v>UTC+3</v>
      </c>
      <c r="F36808" s="2"/>
    </row>
    <row r="36809" spans="1:6" x14ac:dyDescent="0.25">
      <c r="A36809">
        <v>113611</v>
      </c>
      <c r="B36809" s="2">
        <v>44344.751401294503</v>
      </c>
      <c r="C36809">
        <v>2456</v>
      </c>
      <c r="D36809">
        <v>5151</v>
      </c>
      <c r="E36809" t="str">
        <f>VLOOKUP(C36809,Подписчики!A:C,2,0)</f>
        <v>UTC+1</v>
      </c>
      <c r="F36809" s="2"/>
    </row>
    <row r="36810" spans="1:6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t="str">
        <f>VLOOKUP(C36810,Подписчики!A:C,2,0)</f>
        <v>UTC+1</v>
      </c>
      <c r="F36810" s="2"/>
    </row>
    <row r="36811" spans="1:6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t="str">
        <f>VLOOKUP(C36811,Подписчики!A:C,2,0)</f>
        <v>UTC+1</v>
      </c>
      <c r="F36811" s="2"/>
    </row>
    <row r="36812" spans="1:6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t="str">
        <f>VLOOKUP(C36812,Подписчики!A:C,2,0)</f>
        <v>UTC+1</v>
      </c>
      <c r="F36812" s="2"/>
    </row>
    <row r="36813" spans="1:6" x14ac:dyDescent="0.25">
      <c r="A36813">
        <v>113628</v>
      </c>
      <c r="B36813" s="2">
        <v>44344.752614886733</v>
      </c>
      <c r="C36813">
        <v>187188</v>
      </c>
      <c r="D36813">
        <v>29544</v>
      </c>
      <c r="E36813" t="str">
        <f>VLOOKUP(C36813,Подписчики!A:C,2,0)</f>
        <v>UTC+0</v>
      </c>
      <c r="F36813" s="2"/>
    </row>
    <row r="36814" spans="1:6" x14ac:dyDescent="0.25">
      <c r="A36814">
        <v>113630</v>
      </c>
      <c r="B36814" s="2">
        <v>44344.753019417476</v>
      </c>
      <c r="C36814">
        <v>8379</v>
      </c>
      <c r="D36814">
        <v>351192</v>
      </c>
      <c r="E36814" t="str">
        <f>VLOOKUP(C36814,Подписчики!A:C,2,0)</f>
        <v>UTC+1</v>
      </c>
      <c r="F36814" s="2"/>
    </row>
    <row r="36815" spans="1:6" x14ac:dyDescent="0.25">
      <c r="A36815">
        <v>113631</v>
      </c>
      <c r="B36815" s="2">
        <v>44344.753019417476</v>
      </c>
      <c r="C36815">
        <v>11678</v>
      </c>
      <c r="D36815">
        <v>301890</v>
      </c>
      <c r="E36815" t="str">
        <f>VLOOKUP(C36815,Подписчики!A:C,2,0)</f>
        <v>UTC+1</v>
      </c>
      <c r="F36815" s="2"/>
    </row>
    <row r="36816" spans="1:6" x14ac:dyDescent="0.25">
      <c r="A36816">
        <v>113636</v>
      </c>
      <c r="B36816" s="2">
        <v>44344.753019417476</v>
      </c>
      <c r="C36816">
        <v>99202</v>
      </c>
      <c r="D36816">
        <v>433927</v>
      </c>
      <c r="E36816" t="str">
        <f>VLOOKUP(C36816,Подписчики!A:C,2,0)</f>
        <v>UTC+1</v>
      </c>
      <c r="F36816" s="2"/>
    </row>
    <row r="36817" spans="1:6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t="str">
        <f>VLOOKUP(C36817,Подписчики!A:C,2,0)</f>
        <v>UTC+1</v>
      </c>
      <c r="F36817" s="2"/>
    </row>
    <row r="36818" spans="1:6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t="str">
        <f>VLOOKUP(C36818,Подписчики!A:C,2,0)</f>
        <v>UTC+1</v>
      </c>
      <c r="F36818" s="2"/>
    </row>
    <row r="36819" spans="1:6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t="str">
        <f>VLOOKUP(C36819,Подписчики!A:C,2,0)</f>
        <v>UTC+1</v>
      </c>
      <c r="F36819" s="2"/>
    </row>
    <row r="36820" spans="1:6" x14ac:dyDescent="0.25">
      <c r="A36820">
        <v>113649</v>
      </c>
      <c r="B36820" s="2">
        <v>44344.753423948219</v>
      </c>
      <c r="C36820">
        <v>91990</v>
      </c>
      <c r="D36820">
        <v>230507</v>
      </c>
      <c r="E36820" t="str">
        <f>VLOOKUP(C36820,Подписчики!A:C,2,0)</f>
        <v>UTC+2</v>
      </c>
      <c r="F36820" s="2"/>
    </row>
    <row r="36821" spans="1:6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t="str">
        <f>VLOOKUP(C36821,Подписчики!A:C,2,0)</f>
        <v>UTC+2</v>
      </c>
      <c r="F36821" s="2"/>
    </row>
    <row r="36822" spans="1:6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t="str">
        <f>VLOOKUP(C36822,Подписчики!A:C,2,0)</f>
        <v>UTC+2</v>
      </c>
      <c r="F36822" s="2"/>
    </row>
    <row r="36823" spans="1:6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t="str">
        <f>VLOOKUP(C36823,Подписчики!A:C,2,0)</f>
        <v>UTC+3</v>
      </c>
      <c r="F36823" s="2"/>
    </row>
    <row r="36824" spans="1:6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t="str">
        <f>VLOOKUP(C36824,Подписчики!A:C,2,0)</f>
        <v>UTC+3</v>
      </c>
      <c r="F36824" s="2"/>
    </row>
    <row r="36825" spans="1:6" x14ac:dyDescent="0.25">
      <c r="A36825">
        <v>113660</v>
      </c>
      <c r="B36825" s="2">
        <v>44344.754233009706</v>
      </c>
      <c r="C36825">
        <v>41829</v>
      </c>
      <c r="D36825">
        <v>279337</v>
      </c>
      <c r="E36825" t="str">
        <f>VLOOKUP(C36825,Подписчики!A:C,2,0)</f>
        <v>UTC+0</v>
      </c>
      <c r="F36825" s="2"/>
    </row>
    <row r="36826" spans="1:6" x14ac:dyDescent="0.25">
      <c r="A36826">
        <v>113662</v>
      </c>
      <c r="B36826" s="2">
        <v>44344.754233009706</v>
      </c>
      <c r="C36826">
        <v>58461</v>
      </c>
      <c r="D36826">
        <v>351198</v>
      </c>
      <c r="E36826" t="str">
        <f>VLOOKUP(C36826,Подписчики!A:C,2,0)</f>
        <v>UTC+0</v>
      </c>
      <c r="F36826" s="2"/>
    </row>
    <row r="36827" spans="1:6" x14ac:dyDescent="0.25">
      <c r="A36827">
        <v>113667</v>
      </c>
      <c r="B36827" s="2">
        <v>44344.754233009706</v>
      </c>
      <c r="C36827">
        <v>98980</v>
      </c>
      <c r="D36827">
        <v>58674</v>
      </c>
      <c r="E36827" t="str">
        <f>VLOOKUP(C36827,Подписчики!A:C,2,0)</f>
        <v>UTC+0</v>
      </c>
      <c r="F36827" s="2"/>
    </row>
    <row r="36828" spans="1:6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t="str">
        <f>VLOOKUP(C36828,Подписчики!A:C,2,0)</f>
        <v>UTC+4</v>
      </c>
      <c r="F36828" s="2"/>
    </row>
    <row r="36829" spans="1:6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t="str">
        <f>VLOOKUP(C36829,Подписчики!A:C,2,0)</f>
        <v>UTC+1</v>
      </c>
      <c r="F36829" s="2"/>
    </row>
    <row r="36830" spans="1:6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t="str">
        <f>VLOOKUP(C36830,Подписчики!A:C,2,0)</f>
        <v>UTC+2</v>
      </c>
      <c r="F36830" s="2"/>
    </row>
    <row r="36831" spans="1:6" x14ac:dyDescent="0.25">
      <c r="A36831">
        <v>113681</v>
      </c>
      <c r="B36831" s="2">
        <v>44344.755851132686</v>
      </c>
      <c r="C36831">
        <v>43447</v>
      </c>
      <c r="D36831">
        <v>470762</v>
      </c>
      <c r="E36831" t="str">
        <f>VLOOKUP(C36831,Подписчики!A:C,2,0)</f>
        <v>UTC+4</v>
      </c>
      <c r="F36831" s="2"/>
    </row>
    <row r="36832" spans="1:6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t="str">
        <f>VLOOKUP(C36832,Подписчики!A:C,2,0)</f>
        <v>UTC+0</v>
      </c>
      <c r="F36832" s="2"/>
    </row>
    <row r="36833" spans="1:6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t="str">
        <f>VLOOKUP(C36833,Подписчики!A:C,2,0)</f>
        <v>UTC+0</v>
      </c>
      <c r="F36833" s="2"/>
    </row>
    <row r="36834" spans="1:6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t="str">
        <f>VLOOKUP(C36834,Подписчики!A:C,2,0)</f>
        <v>UTC+2</v>
      </c>
      <c r="F36834" s="2"/>
    </row>
    <row r="36835" spans="1:6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t="str">
        <f>VLOOKUP(C36835,Подписчики!A:C,2,0)</f>
        <v>UTC+2</v>
      </c>
      <c r="F36835" s="2"/>
    </row>
    <row r="36836" spans="1:6" x14ac:dyDescent="0.25">
      <c r="A36836">
        <v>113701</v>
      </c>
      <c r="B36836" s="2">
        <v>44344.757469255666</v>
      </c>
      <c r="C36836">
        <v>64153</v>
      </c>
      <c r="D36836">
        <v>266185</v>
      </c>
      <c r="E36836" t="str">
        <f>VLOOKUP(C36836,Подписчики!A:C,2,0)</f>
        <v>UTC+0</v>
      </c>
      <c r="F36836" s="2"/>
    </row>
    <row r="36837" spans="1:6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t="str">
        <f>VLOOKUP(C36837,Подписчики!A:C,2,0)</f>
        <v>UTC+4</v>
      </c>
      <c r="F36837" s="2"/>
    </row>
    <row r="36838" spans="1:6" x14ac:dyDescent="0.25">
      <c r="A36838">
        <v>113707</v>
      </c>
      <c r="B36838" s="2">
        <v>44344.75787378641</v>
      </c>
      <c r="C36838">
        <v>122942</v>
      </c>
      <c r="D36838">
        <v>470762</v>
      </c>
      <c r="E36838" t="str">
        <f>VLOOKUP(C36838,Подписчики!A:C,2,0)</f>
        <v>UTC+1</v>
      </c>
      <c r="F36838" s="2"/>
    </row>
    <row r="36839" spans="1:6" x14ac:dyDescent="0.25">
      <c r="A36839">
        <v>113710</v>
      </c>
      <c r="B36839" s="2">
        <v>44344.758682847896</v>
      </c>
      <c r="C36839">
        <v>65291</v>
      </c>
      <c r="D36839">
        <v>181839</v>
      </c>
      <c r="E36839" t="str">
        <f>VLOOKUP(C36839,Подписчики!A:C,2,0)</f>
        <v>UTC+3</v>
      </c>
      <c r="F36839" s="2"/>
    </row>
    <row r="36840" spans="1:6" x14ac:dyDescent="0.25">
      <c r="A36840">
        <v>113712</v>
      </c>
      <c r="B36840" s="2">
        <v>44344.759087378647</v>
      </c>
      <c r="C36840">
        <v>30282</v>
      </c>
      <c r="D36840">
        <v>411922</v>
      </c>
      <c r="E36840" t="str">
        <f>VLOOKUP(C36840,Подписчики!A:C,2,0)</f>
        <v>UTC+4</v>
      </c>
      <c r="F36840" s="2"/>
    </row>
    <row r="36841" spans="1:6" x14ac:dyDescent="0.25">
      <c r="A36841">
        <v>113713</v>
      </c>
      <c r="B36841" s="2">
        <v>44344.75949190939</v>
      </c>
      <c r="C36841">
        <v>23007</v>
      </c>
      <c r="D36841">
        <v>88863</v>
      </c>
      <c r="E36841" t="str">
        <f>VLOOKUP(C36841,Подписчики!A:C,2,0)</f>
        <v>UTC+1</v>
      </c>
      <c r="F36841" s="2"/>
    </row>
    <row r="36842" spans="1:6" x14ac:dyDescent="0.25">
      <c r="A36842">
        <v>113717</v>
      </c>
      <c r="B36842" s="2">
        <v>44344.75949190939</v>
      </c>
      <c r="C36842">
        <v>97536</v>
      </c>
      <c r="D36842">
        <v>255103</v>
      </c>
      <c r="E36842" t="str">
        <f>VLOOKUP(C36842,Подписчики!A:C,2,0)</f>
        <v>UTC+1</v>
      </c>
      <c r="F36842" s="2"/>
    </row>
    <row r="36843" spans="1:6" x14ac:dyDescent="0.25">
      <c r="A36843">
        <v>113722</v>
      </c>
      <c r="B36843" s="2">
        <v>44344.75949190939</v>
      </c>
      <c r="C36843">
        <v>161137</v>
      </c>
      <c r="D36843">
        <v>5151</v>
      </c>
      <c r="E36843" t="str">
        <f>VLOOKUP(C36843,Подписчики!A:C,2,0)</f>
        <v>UTC+1</v>
      </c>
      <c r="F36843" s="2"/>
    </row>
    <row r="36844" spans="1:6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t="str">
        <f>VLOOKUP(C36844,Подписчики!A:C,2,0)</f>
        <v>UTC+2</v>
      </c>
      <c r="F36844" s="2"/>
    </row>
    <row r="36845" spans="1:6" x14ac:dyDescent="0.25">
      <c r="A36845">
        <v>113729</v>
      </c>
      <c r="B36845" s="2">
        <v>44344.76</v>
      </c>
      <c r="C36845">
        <v>232610</v>
      </c>
      <c r="D36845">
        <v>325852</v>
      </c>
      <c r="E36845" t="str">
        <f>VLOOKUP(C36845,Подписчики!A:C,2,0)</f>
        <v>UTC-3</v>
      </c>
      <c r="F36845" s="2"/>
    </row>
    <row r="36846" spans="1:6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t="str">
        <f>VLOOKUP(C36846,Подписчики!A:C,2,0)</f>
        <v>UTC+3</v>
      </c>
      <c r="F36846" s="2"/>
    </row>
    <row r="36847" spans="1:6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t="str">
        <f>VLOOKUP(C36847,Подписчики!A:C,2,0)</f>
        <v>UTC+3</v>
      </c>
      <c r="F36847" s="2"/>
    </row>
    <row r="36848" spans="1:6" x14ac:dyDescent="0.25">
      <c r="A36848">
        <v>113740</v>
      </c>
      <c r="B36848" s="2">
        <v>44344.76070550162</v>
      </c>
      <c r="C36848">
        <v>22109</v>
      </c>
      <c r="D36848">
        <v>311670</v>
      </c>
      <c r="E36848" t="str">
        <f>VLOOKUP(C36848,Подписчики!A:C,2,0)</f>
        <v>UTC+0</v>
      </c>
      <c r="F36848" s="2"/>
    </row>
    <row r="36849" spans="1:6" x14ac:dyDescent="0.25">
      <c r="A36849">
        <v>113743</v>
      </c>
      <c r="B36849" s="2">
        <v>44344.76070550162</v>
      </c>
      <c r="C36849">
        <v>203817</v>
      </c>
      <c r="D36849">
        <v>54565</v>
      </c>
      <c r="E36849" t="str">
        <f>VLOOKUP(C36849,Подписчики!A:C,2,0)</f>
        <v>UTC+0</v>
      </c>
      <c r="F36849" s="2"/>
    </row>
    <row r="36850" spans="1:6" x14ac:dyDescent="0.25">
      <c r="A36850">
        <v>113748</v>
      </c>
      <c r="B36850" s="2">
        <v>44344.761110032363</v>
      </c>
      <c r="C36850">
        <v>50951</v>
      </c>
      <c r="D36850">
        <v>413446</v>
      </c>
      <c r="E36850" t="str">
        <f>VLOOKUP(C36850,Подписчики!A:C,2,0)</f>
        <v>UTC+1</v>
      </c>
      <c r="F36850" s="2"/>
    </row>
    <row r="36851" spans="1:6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t="str">
        <f>VLOOKUP(C36851,Подписчики!A:C,2,0)</f>
        <v>UTC+1</v>
      </c>
      <c r="F36851" s="2"/>
    </row>
    <row r="36852" spans="1:6" x14ac:dyDescent="0.25">
      <c r="A36852">
        <v>113754</v>
      </c>
      <c r="B36852" s="2">
        <v>44344.761514563106</v>
      </c>
      <c r="C36852">
        <v>49764</v>
      </c>
      <c r="D36852">
        <v>377180</v>
      </c>
      <c r="E36852" t="str">
        <f>VLOOKUP(C36852,Подписчики!A:C,2,0)</f>
        <v>UTC+2</v>
      </c>
      <c r="F36852" s="2"/>
    </row>
    <row r="36853" spans="1:6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t="str">
        <f>VLOOKUP(C36853,Подписчики!A:C,2,0)</f>
        <v>UTC+2</v>
      </c>
      <c r="F36853" s="2"/>
    </row>
    <row r="36854" spans="1:6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t="str">
        <f>VLOOKUP(C36854,Подписчики!A:C,2,0)</f>
        <v>UTC+2</v>
      </c>
      <c r="F36854" s="2"/>
    </row>
    <row r="36855" spans="1:6" x14ac:dyDescent="0.25">
      <c r="A36855">
        <v>113762</v>
      </c>
      <c r="B36855" s="2">
        <v>44344.761919093849</v>
      </c>
      <c r="C36855">
        <v>46906</v>
      </c>
      <c r="D36855">
        <v>411922</v>
      </c>
      <c r="E36855" t="str">
        <f>VLOOKUP(C36855,Подписчики!A:C,2,0)</f>
        <v>UTC+3</v>
      </c>
      <c r="F36855" s="2"/>
    </row>
    <row r="36856" spans="1:6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t="str">
        <f>VLOOKUP(C36856,Подписчики!A:C,2,0)</f>
        <v>UTC+7</v>
      </c>
      <c r="F36856" s="2"/>
    </row>
    <row r="36857" spans="1:6" x14ac:dyDescent="0.25">
      <c r="A36857">
        <v>113769</v>
      </c>
      <c r="B36857" s="2">
        <v>44344.762728155343</v>
      </c>
      <c r="C36857">
        <v>19883</v>
      </c>
      <c r="D36857">
        <v>184629</v>
      </c>
      <c r="E36857" t="str">
        <f>VLOOKUP(C36857,Подписчики!A:C,2,0)</f>
        <v>UTC+1</v>
      </c>
      <c r="F36857" s="2"/>
    </row>
    <row r="36858" spans="1:6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t="str">
        <f>VLOOKUP(C36858,Подписчики!A:C,2,0)</f>
        <v>UTC+1</v>
      </c>
      <c r="F36858" s="2"/>
    </row>
    <row r="36859" spans="1:6" x14ac:dyDescent="0.25">
      <c r="A36859">
        <v>113774</v>
      </c>
      <c r="B36859" s="2">
        <v>44344.763132686079</v>
      </c>
      <c r="C36859">
        <v>92307</v>
      </c>
      <c r="D36859">
        <v>86587</v>
      </c>
      <c r="E36859" t="str">
        <f>VLOOKUP(C36859,Подписчики!A:C,2,0)</f>
        <v>UTC+2</v>
      </c>
      <c r="F36859" s="2"/>
    </row>
    <row r="36860" spans="1:6" x14ac:dyDescent="0.25">
      <c r="A36860">
        <v>113777</v>
      </c>
      <c r="B36860" s="2">
        <v>44344.76353721683</v>
      </c>
      <c r="C36860">
        <v>22960</v>
      </c>
      <c r="D36860">
        <v>357547</v>
      </c>
      <c r="E36860" t="str">
        <f>VLOOKUP(C36860,Подписчики!A:C,2,0)</f>
        <v>UTC+7</v>
      </c>
      <c r="F36860" s="2"/>
    </row>
    <row r="36861" spans="1:6" x14ac:dyDescent="0.25">
      <c r="A36861">
        <v>113782</v>
      </c>
      <c r="B36861" s="2">
        <v>44344.76353721683</v>
      </c>
      <c r="C36861">
        <v>147209</v>
      </c>
      <c r="D36861">
        <v>394819</v>
      </c>
      <c r="E36861" t="str">
        <f>VLOOKUP(C36861,Подписчики!A:C,2,0)</f>
        <v>UTC+3</v>
      </c>
      <c r="F36861" s="2"/>
    </row>
    <row r="36862" spans="1:6" x14ac:dyDescent="0.25">
      <c r="A36862">
        <v>113784</v>
      </c>
      <c r="B36862" s="2">
        <v>44344.76353721683</v>
      </c>
      <c r="C36862">
        <v>243731</v>
      </c>
      <c r="D36862">
        <v>407273</v>
      </c>
      <c r="E36862" t="str">
        <f>VLOOKUP(C36862,Подписчики!A:C,2,0)</f>
        <v>UTC+3</v>
      </c>
      <c r="F36862" s="2"/>
    </row>
    <row r="36863" spans="1:6" x14ac:dyDescent="0.25">
      <c r="A36863">
        <v>113788</v>
      </c>
      <c r="B36863" s="2">
        <v>44344.764346278316</v>
      </c>
      <c r="C36863">
        <v>31288</v>
      </c>
      <c r="D36863">
        <v>193203</v>
      </c>
      <c r="E36863" t="str">
        <f>VLOOKUP(C36863,Подписчики!A:C,2,0)</f>
        <v>UTC+1</v>
      </c>
      <c r="F36863" s="2"/>
    </row>
    <row r="36864" spans="1:6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t="str">
        <f>VLOOKUP(C36864,Подписчики!A:C,2,0)</f>
        <v>UTC+1</v>
      </c>
      <c r="F36864" s="2"/>
    </row>
    <row r="36865" spans="1:6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t="str">
        <f>VLOOKUP(C36865,Подписчики!A:C,2,0)</f>
        <v>UTC+1</v>
      </c>
      <c r="F36865" s="2"/>
    </row>
    <row r="36866" spans="1:6" x14ac:dyDescent="0.25">
      <c r="A36866">
        <v>113795</v>
      </c>
      <c r="B36866" s="2">
        <v>44344.765155339803</v>
      </c>
      <c r="C36866">
        <v>130344</v>
      </c>
      <c r="D36866">
        <v>88895</v>
      </c>
      <c r="E36866" t="str">
        <f>VLOOKUP(C36866,Подписчики!A:C,2,0)</f>
        <v>UTC+3</v>
      </c>
      <c r="F36866" s="2"/>
    </row>
    <row r="36867" spans="1:6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t="str">
        <f>VLOOKUP(C36867,Подписчики!A:C,2,0)</f>
        <v>UTC+3</v>
      </c>
      <c r="F36867" s="2"/>
    </row>
    <row r="36868" spans="1:6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t="str">
        <f>VLOOKUP(C36868,Подписчики!A:C,2,0)</f>
        <v>UTC+1</v>
      </c>
      <c r="F36868" s="2"/>
    </row>
    <row r="36869" spans="1:6" x14ac:dyDescent="0.25">
      <c r="A36869">
        <v>113805</v>
      </c>
      <c r="B36869" s="2">
        <v>44344.76758252427</v>
      </c>
      <c r="C36869">
        <v>140794</v>
      </c>
      <c r="D36869">
        <v>136029</v>
      </c>
      <c r="E36869" t="str">
        <f>VLOOKUP(C36869,Подписчики!A:C,2,0)</f>
        <v>UTC+5</v>
      </c>
      <c r="F36869" s="2"/>
    </row>
    <row r="36870" spans="1:6" x14ac:dyDescent="0.25">
      <c r="A36870">
        <v>113806</v>
      </c>
      <c r="B36870" s="2">
        <v>44344.767582524277</v>
      </c>
      <c r="C36870">
        <v>61891</v>
      </c>
      <c r="D36870">
        <v>426606</v>
      </c>
      <c r="E36870" t="str">
        <f>VLOOKUP(C36870,Подписчики!A:C,2,0)</f>
        <v>UTC+1</v>
      </c>
      <c r="F36870" s="2"/>
    </row>
    <row r="36871" spans="1:6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t="str">
        <f>VLOOKUP(C36871,Подписчики!A:C,2,0)</f>
        <v>UTC+1</v>
      </c>
      <c r="F36871" s="2"/>
    </row>
    <row r="36872" spans="1:6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t="str">
        <f>VLOOKUP(C36872,Подписчики!A:C,2,0)</f>
        <v>UTC+2</v>
      </c>
      <c r="F36872" s="2"/>
    </row>
    <row r="36873" spans="1:6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t="str">
        <f>VLOOKUP(C36873,Подписчики!A:C,2,0)</f>
        <v>UTC+2</v>
      </c>
      <c r="F36873" s="2"/>
    </row>
    <row r="36874" spans="1:6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t="str">
        <f>VLOOKUP(C36874,Подписчики!A:C,2,0)</f>
        <v>UTC+3</v>
      </c>
      <c r="F36874" s="2"/>
    </row>
    <row r="36875" spans="1:6" x14ac:dyDescent="0.25">
      <c r="A36875">
        <v>113817</v>
      </c>
      <c r="B36875" s="2">
        <v>44344.768796116499</v>
      </c>
      <c r="C36875">
        <v>65427</v>
      </c>
      <c r="D36875">
        <v>397099</v>
      </c>
      <c r="E36875" t="str">
        <f>VLOOKUP(C36875,Подписчики!A:C,2,0)</f>
        <v>UTC-4</v>
      </c>
      <c r="F36875" s="2"/>
    </row>
    <row r="36876" spans="1:6" x14ac:dyDescent="0.25">
      <c r="A36876">
        <v>113820</v>
      </c>
      <c r="B36876" s="2">
        <v>44344.768796116507</v>
      </c>
      <c r="C36876">
        <v>112508</v>
      </c>
      <c r="D36876">
        <v>12738</v>
      </c>
      <c r="E36876" t="str">
        <f>VLOOKUP(C36876,Подписчики!A:C,2,0)</f>
        <v>UTC+0</v>
      </c>
      <c r="F36876" s="2"/>
    </row>
    <row r="36877" spans="1:6" x14ac:dyDescent="0.25">
      <c r="A36877">
        <v>113824</v>
      </c>
      <c r="B36877" s="2">
        <v>44344.76920064725</v>
      </c>
      <c r="C36877">
        <v>107103</v>
      </c>
      <c r="D36877">
        <v>49263</v>
      </c>
      <c r="E36877" t="str">
        <f>VLOOKUP(C36877,Подписчики!A:C,2,0)</f>
        <v>UTC+1</v>
      </c>
      <c r="F36877" s="2"/>
    </row>
    <row r="36878" spans="1:6" x14ac:dyDescent="0.25">
      <c r="A36878">
        <v>113828</v>
      </c>
      <c r="B36878" s="2">
        <v>44344.76920064725</v>
      </c>
      <c r="C36878">
        <v>331396</v>
      </c>
      <c r="D36878">
        <v>182984</v>
      </c>
      <c r="E36878" t="str">
        <f>VLOOKUP(C36878,Подписчики!A:C,2,0)</f>
        <v>UTC+1</v>
      </c>
      <c r="F36878" s="2"/>
    </row>
    <row r="36879" spans="1:6" x14ac:dyDescent="0.25">
      <c r="A36879">
        <v>113832</v>
      </c>
      <c r="B36879" s="2">
        <v>44344.769605177993</v>
      </c>
      <c r="C36879">
        <v>20946</v>
      </c>
      <c r="D36879">
        <v>123413</v>
      </c>
      <c r="E36879" t="str">
        <f>VLOOKUP(C36879,Подписчики!A:C,2,0)</f>
        <v>UTC+2</v>
      </c>
      <c r="F36879" s="2"/>
    </row>
    <row r="36880" spans="1:6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t="str">
        <f>VLOOKUP(C36880,Подписчики!A:C,2,0)</f>
        <v>UTC+2</v>
      </c>
      <c r="F36880" s="2"/>
    </row>
    <row r="36881" spans="1:6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t="str">
        <f>VLOOKUP(C36881,Подписчики!A:C,2,0)</f>
        <v>UTC+3</v>
      </c>
      <c r="F36881" s="2"/>
    </row>
    <row r="36882" spans="1:6" x14ac:dyDescent="0.25">
      <c r="A36882">
        <v>113845</v>
      </c>
      <c r="B36882" s="2">
        <v>44344.77041423948</v>
      </c>
      <c r="C36882">
        <v>103686</v>
      </c>
      <c r="D36882">
        <v>76405</v>
      </c>
      <c r="E36882" t="str">
        <f>VLOOKUP(C36882,Подписчики!A:C,2,0)</f>
        <v>UTC+0</v>
      </c>
      <c r="F36882" s="2"/>
    </row>
    <row r="36883" spans="1:6" x14ac:dyDescent="0.25">
      <c r="A36883">
        <v>113849</v>
      </c>
      <c r="B36883" s="2">
        <v>44344.77041423948</v>
      </c>
      <c r="C36883">
        <v>167412</v>
      </c>
      <c r="D36883">
        <v>21760</v>
      </c>
      <c r="E36883" t="str">
        <f>VLOOKUP(C36883,Подписчики!A:C,2,0)</f>
        <v>UTC+0</v>
      </c>
      <c r="F36883" s="2"/>
    </row>
    <row r="36884" spans="1:6" x14ac:dyDescent="0.25">
      <c r="A36884">
        <v>113850</v>
      </c>
      <c r="B36884" s="2">
        <v>44344.77041423948</v>
      </c>
      <c r="C36884">
        <v>205014</v>
      </c>
      <c r="D36884">
        <v>291822</v>
      </c>
      <c r="E36884" t="str">
        <f>VLOOKUP(C36884,Подписчики!A:C,2,0)</f>
        <v>UTC+0</v>
      </c>
      <c r="F36884" s="2"/>
    </row>
    <row r="36885" spans="1:6" x14ac:dyDescent="0.25">
      <c r="A36885">
        <v>113854</v>
      </c>
      <c r="B36885" s="2">
        <v>44344.77041423948</v>
      </c>
      <c r="C36885">
        <v>261560</v>
      </c>
      <c r="D36885">
        <v>250679</v>
      </c>
      <c r="E36885" t="str">
        <f>VLOOKUP(C36885,Подписчики!A:C,2,0)</f>
        <v>UTC+0</v>
      </c>
      <c r="F36885" s="2"/>
    </row>
    <row r="36886" spans="1:6" x14ac:dyDescent="0.25">
      <c r="A36886">
        <v>113858</v>
      </c>
      <c r="B36886" s="2">
        <v>44344.77081877023</v>
      </c>
      <c r="C36886">
        <v>310691</v>
      </c>
      <c r="D36886">
        <v>315199</v>
      </c>
      <c r="E36886" t="str">
        <f>VLOOKUP(C36886,Подписчики!A:C,2,0)</f>
        <v>UTC+1</v>
      </c>
      <c r="F36886" s="2"/>
    </row>
    <row r="36887" spans="1:6" x14ac:dyDescent="0.25">
      <c r="A36887">
        <v>113861</v>
      </c>
      <c r="B36887" s="2">
        <v>44344.771223300966</v>
      </c>
      <c r="C36887">
        <v>54110</v>
      </c>
      <c r="D36887">
        <v>182191</v>
      </c>
      <c r="E36887" t="str">
        <f>VLOOKUP(C36887,Подписчики!A:C,2,0)</f>
        <v>UTC+2</v>
      </c>
      <c r="F36887" s="2"/>
    </row>
    <row r="36888" spans="1:6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t="str">
        <f>VLOOKUP(C36888,Подписчики!A:C,2,0)</f>
        <v>UTC+2</v>
      </c>
      <c r="F36888" s="2"/>
    </row>
    <row r="36889" spans="1:6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t="str">
        <f>VLOOKUP(C36889,Подписчики!A:C,2,0)</f>
        <v>UTC+2</v>
      </c>
      <c r="F36889" s="2"/>
    </row>
    <row r="36890" spans="1:6" x14ac:dyDescent="0.25">
      <c r="A36890">
        <v>113868</v>
      </c>
      <c r="B36890" s="2">
        <v>44344.77203236246</v>
      </c>
      <c r="C36890">
        <v>20316</v>
      </c>
      <c r="D36890">
        <v>470762</v>
      </c>
      <c r="E36890" t="str">
        <f>VLOOKUP(C36890,Подписчики!A:C,2,0)</f>
        <v>UTC+0</v>
      </c>
      <c r="F36890" s="2"/>
    </row>
    <row r="36891" spans="1:6" x14ac:dyDescent="0.25">
      <c r="A36891">
        <v>113869</v>
      </c>
      <c r="B36891" s="2">
        <v>44344.77203236246</v>
      </c>
      <c r="C36891">
        <v>67063</v>
      </c>
      <c r="D36891">
        <v>250679</v>
      </c>
      <c r="E36891" t="str">
        <f>VLOOKUP(C36891,Подписчики!A:C,2,0)</f>
        <v>UTC+0</v>
      </c>
      <c r="F36891" s="2"/>
    </row>
    <row r="36892" spans="1:6" x14ac:dyDescent="0.25">
      <c r="A36892">
        <v>113873</v>
      </c>
      <c r="B36892" s="2">
        <v>44344.77203236246</v>
      </c>
      <c r="C36892">
        <v>240873</v>
      </c>
      <c r="D36892">
        <v>158978</v>
      </c>
      <c r="E36892" t="str">
        <f>VLOOKUP(C36892,Подписчики!A:C,2,0)</f>
        <v>UTC+0</v>
      </c>
      <c r="F36892" s="2"/>
    </row>
    <row r="36893" spans="1:6" x14ac:dyDescent="0.25">
      <c r="A36893">
        <v>113875</v>
      </c>
      <c r="B36893" s="2">
        <v>44344.772436893203</v>
      </c>
      <c r="C36893">
        <v>49414</v>
      </c>
      <c r="D36893">
        <v>147566</v>
      </c>
      <c r="E36893" t="str">
        <f>VLOOKUP(C36893,Подписчики!A:C,2,0)</f>
        <v>UTC+1</v>
      </c>
      <c r="F36893" s="2"/>
    </row>
    <row r="36894" spans="1:6" x14ac:dyDescent="0.25">
      <c r="A36894">
        <v>113877</v>
      </c>
      <c r="B36894" s="2">
        <v>44344.774055016183</v>
      </c>
      <c r="C36894">
        <v>76106</v>
      </c>
      <c r="D36894">
        <v>258219</v>
      </c>
      <c r="E36894" t="str">
        <f>VLOOKUP(C36894,Подписчики!A:C,2,0)</f>
        <v>UTC+1</v>
      </c>
      <c r="F36894" s="2"/>
    </row>
    <row r="36895" spans="1:6" x14ac:dyDescent="0.25">
      <c r="A36895">
        <v>113882</v>
      </c>
      <c r="B36895" s="2">
        <v>44344.774333333335</v>
      </c>
      <c r="C36895">
        <v>292823</v>
      </c>
      <c r="D36895">
        <v>26829</v>
      </c>
      <c r="E36895" t="str">
        <f>VLOOKUP(C36895,Подписчики!A:C,2,0)</f>
        <v>UTC+1</v>
      </c>
      <c r="F36895" s="2"/>
    </row>
    <row r="36896" spans="1:6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t="str">
        <f>VLOOKUP(C36896,Подписчики!A:C,2,0)</f>
        <v>UTC+2</v>
      </c>
      <c r="F36896" s="2"/>
    </row>
    <row r="36897" spans="1:6" x14ac:dyDescent="0.25">
      <c r="A36897">
        <v>113888</v>
      </c>
      <c r="B36897" s="2">
        <v>44344.77486407767</v>
      </c>
      <c r="C36897">
        <v>260546</v>
      </c>
      <c r="D36897">
        <v>250679</v>
      </c>
      <c r="E36897" t="str">
        <f>VLOOKUP(C36897,Подписчики!A:C,2,0)</f>
        <v>UTC+3</v>
      </c>
      <c r="F36897" s="2"/>
    </row>
    <row r="36898" spans="1:6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t="str">
        <f>VLOOKUP(C36898,Подписчики!A:C,2,0)</f>
        <v>UTC+5</v>
      </c>
      <c r="F36898" s="2"/>
    </row>
    <row r="36899" spans="1:6" x14ac:dyDescent="0.25">
      <c r="A36899">
        <v>113893</v>
      </c>
      <c r="B36899" s="2">
        <v>44344.775673139164</v>
      </c>
      <c r="C36899">
        <v>11353</v>
      </c>
      <c r="D36899">
        <v>205607</v>
      </c>
      <c r="E36899" t="str">
        <f>VLOOKUP(C36899,Подписчики!A:C,2,0)</f>
        <v>UTC+1</v>
      </c>
      <c r="F36899" s="2"/>
    </row>
    <row r="36900" spans="1:6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t="str">
        <f>VLOOKUP(C36900,Подписчики!A:C,2,0)</f>
        <v>UTC+1</v>
      </c>
      <c r="F36900" s="2"/>
    </row>
    <row r="36901" spans="1:6" x14ac:dyDescent="0.25">
      <c r="A36901">
        <v>113902</v>
      </c>
      <c r="B36901" s="2">
        <v>44344.775673139164</v>
      </c>
      <c r="C36901">
        <v>173167</v>
      </c>
      <c r="D36901">
        <v>43623</v>
      </c>
      <c r="E36901" t="str">
        <f>VLOOKUP(C36901,Подписчики!A:C,2,0)</f>
        <v>UTC+1</v>
      </c>
      <c r="F36901" s="2"/>
    </row>
    <row r="36902" spans="1:6" x14ac:dyDescent="0.25">
      <c r="A36902">
        <v>113904</v>
      </c>
      <c r="B36902" s="2">
        <v>44344.775673139164</v>
      </c>
      <c r="C36902">
        <v>258773</v>
      </c>
      <c r="D36902">
        <v>34152</v>
      </c>
      <c r="E36902" t="str">
        <f>VLOOKUP(C36902,Подписчики!A:C,2,0)</f>
        <v>UTC+1</v>
      </c>
      <c r="F36902" s="2"/>
    </row>
    <row r="36903" spans="1:6" x14ac:dyDescent="0.25">
      <c r="A36903">
        <v>113907</v>
      </c>
      <c r="B36903" s="2">
        <v>44344.777291262137</v>
      </c>
      <c r="C36903">
        <v>243248</v>
      </c>
      <c r="D36903">
        <v>9110</v>
      </c>
      <c r="E36903" t="str">
        <f>VLOOKUP(C36903,Подписчики!A:C,2,0)</f>
        <v>UTC+1</v>
      </c>
      <c r="F36903" s="2"/>
    </row>
    <row r="36904" spans="1:6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t="str">
        <f>VLOOKUP(C36904,Подписчики!A:C,2,0)</f>
        <v>UTC+1</v>
      </c>
      <c r="F36904" s="2"/>
    </row>
    <row r="36905" spans="1:6" x14ac:dyDescent="0.25">
      <c r="A36905">
        <v>113913</v>
      </c>
      <c r="B36905" s="2">
        <v>44344.77769579288</v>
      </c>
      <c r="C36905">
        <v>139261</v>
      </c>
      <c r="D36905">
        <v>262119</v>
      </c>
      <c r="E36905" t="str">
        <f>VLOOKUP(C36905,Подписчики!A:C,2,0)</f>
        <v>UTC+2</v>
      </c>
      <c r="F36905" s="2"/>
    </row>
    <row r="36906" spans="1:6" x14ac:dyDescent="0.25">
      <c r="A36906">
        <v>113916</v>
      </c>
      <c r="B36906" s="2">
        <v>44344.77769579288</v>
      </c>
      <c r="C36906">
        <v>220967</v>
      </c>
      <c r="D36906">
        <v>118549</v>
      </c>
      <c r="E36906" t="str">
        <f>VLOOKUP(C36906,Подписчики!A:C,2,0)</f>
        <v>UTC+2</v>
      </c>
      <c r="F36906" s="2"/>
    </row>
    <row r="36907" spans="1:6" x14ac:dyDescent="0.25">
      <c r="A36907">
        <v>113921</v>
      </c>
      <c r="B36907" s="2">
        <v>44344.77769579288</v>
      </c>
      <c r="C36907">
        <v>275260</v>
      </c>
      <c r="D36907">
        <v>268528</v>
      </c>
      <c r="E36907" t="str">
        <f>VLOOKUP(C36907,Подписчики!A:C,2,0)</f>
        <v>UTC+2</v>
      </c>
      <c r="F36907" s="2"/>
    </row>
    <row r="36908" spans="1:6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t="str">
        <f>VLOOKUP(C36908,Подписчики!A:C,2,0)</f>
        <v>UTC+0</v>
      </c>
      <c r="F36908" s="2"/>
    </row>
    <row r="36909" spans="1:6" x14ac:dyDescent="0.25">
      <c r="A36909">
        <v>113928</v>
      </c>
      <c r="B36909" s="2">
        <v>44344.778909385117</v>
      </c>
      <c r="C36909">
        <v>23862</v>
      </c>
      <c r="D36909">
        <v>305874</v>
      </c>
      <c r="E36909" t="str">
        <f>VLOOKUP(C36909,Подписчики!A:C,2,0)</f>
        <v>UTC+1</v>
      </c>
      <c r="F36909" s="2"/>
    </row>
    <row r="36910" spans="1:6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t="str">
        <f>VLOOKUP(C36910,Подписчики!A:C,2,0)</f>
        <v>UTC+1</v>
      </c>
      <c r="F36910" s="2"/>
    </row>
    <row r="36911" spans="1:6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t="str">
        <f>VLOOKUP(C36911,Подписчики!A:C,2,0)</f>
        <v>UTC+1</v>
      </c>
      <c r="F36911" s="2"/>
    </row>
    <row r="36912" spans="1:6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t="str">
        <f>VLOOKUP(C36912,Подписчики!A:C,2,0)</f>
        <v>UTC+0</v>
      </c>
      <c r="F36912" s="2"/>
    </row>
    <row r="36913" spans="1:6" x14ac:dyDescent="0.25">
      <c r="A36913">
        <v>113937</v>
      </c>
      <c r="B36913" s="2">
        <v>44344.779718446604</v>
      </c>
      <c r="C36913">
        <v>15919</v>
      </c>
      <c r="D36913">
        <v>472712</v>
      </c>
      <c r="E36913" t="str">
        <f>VLOOKUP(C36913,Подписчики!A:C,2,0)</f>
        <v>UTC+3</v>
      </c>
      <c r="F36913" s="2"/>
    </row>
    <row r="36914" spans="1:6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t="str">
        <f>VLOOKUP(C36914,Подписчики!A:C,2,0)</f>
        <v>UTC+3</v>
      </c>
      <c r="F36914" s="2"/>
    </row>
    <row r="36915" spans="1:6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t="str">
        <f>VLOOKUP(C36915,Подписчики!A:C,2,0)</f>
        <v>UTC+0</v>
      </c>
      <c r="F36915" s="2"/>
    </row>
    <row r="36916" spans="1:6" x14ac:dyDescent="0.25">
      <c r="A36916">
        <v>113945</v>
      </c>
      <c r="B36916" s="2">
        <v>44344.780122977347</v>
      </c>
      <c r="C36916">
        <v>332350</v>
      </c>
      <c r="D36916">
        <v>3001</v>
      </c>
      <c r="E36916" t="str">
        <f>VLOOKUP(C36916,Подписчики!A:C,2,0)</f>
        <v>UTC+0</v>
      </c>
      <c r="F36916" s="2"/>
    </row>
    <row r="36917" spans="1:6" x14ac:dyDescent="0.25">
      <c r="A36917">
        <v>113948</v>
      </c>
      <c r="B36917" s="2">
        <v>44344.78052750809</v>
      </c>
      <c r="C36917">
        <v>211761</v>
      </c>
      <c r="D36917">
        <v>330382</v>
      </c>
      <c r="E36917" t="str">
        <f>VLOOKUP(C36917,Подписчики!A:C,2,0)</f>
        <v>UTC+1</v>
      </c>
      <c r="F36917" s="2"/>
    </row>
    <row r="36918" spans="1:6" x14ac:dyDescent="0.25">
      <c r="A36918">
        <v>113952</v>
      </c>
      <c r="B36918" s="2">
        <v>44344.780932038833</v>
      </c>
      <c r="C36918">
        <v>15108</v>
      </c>
      <c r="D36918">
        <v>40240</v>
      </c>
      <c r="E36918" t="str">
        <f>VLOOKUP(C36918,Подписчики!A:C,2,0)</f>
        <v>UTC+2</v>
      </c>
      <c r="F36918" s="2"/>
    </row>
    <row r="36919" spans="1:6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t="str">
        <f>VLOOKUP(C36919,Подписчики!A:C,2,0)</f>
        <v>UTC+3</v>
      </c>
      <c r="F36919" s="2"/>
    </row>
    <row r="36920" spans="1:6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t="str">
        <f>VLOOKUP(C36920,Подписчики!A:C,2,0)</f>
        <v>UTC+0</v>
      </c>
      <c r="F36920" s="2"/>
    </row>
    <row r="36921" spans="1:6" x14ac:dyDescent="0.25">
      <c r="A36921">
        <v>113959</v>
      </c>
      <c r="B36921" s="2">
        <v>44344.78214563107</v>
      </c>
      <c r="C36921">
        <v>7828</v>
      </c>
      <c r="D36921">
        <v>141259</v>
      </c>
      <c r="E36921" t="str">
        <f>VLOOKUP(C36921,Подписчики!A:C,2,0)</f>
        <v>UTC+1</v>
      </c>
      <c r="F36921" s="2"/>
    </row>
    <row r="36922" spans="1:6" x14ac:dyDescent="0.25">
      <c r="A36922">
        <v>113963</v>
      </c>
      <c r="B36922" s="2">
        <v>44344.78214563107</v>
      </c>
      <c r="C36922">
        <v>48422</v>
      </c>
      <c r="D36922">
        <v>82513</v>
      </c>
      <c r="E36922" t="str">
        <f>VLOOKUP(C36922,Подписчики!A:C,2,0)</f>
        <v>UTC+1</v>
      </c>
      <c r="F36922" s="2"/>
    </row>
    <row r="36923" spans="1:6" x14ac:dyDescent="0.25">
      <c r="A36923">
        <v>113968</v>
      </c>
      <c r="B36923" s="2">
        <v>44344.78214563107</v>
      </c>
      <c r="C36923">
        <v>117510</v>
      </c>
      <c r="D36923">
        <v>230507</v>
      </c>
      <c r="E36923" t="str">
        <f>VLOOKUP(C36923,Подписчики!A:C,2,0)</f>
        <v>UTC+1</v>
      </c>
      <c r="F36923" s="2"/>
    </row>
    <row r="36924" spans="1:6" x14ac:dyDescent="0.25">
      <c r="A36924">
        <v>113972</v>
      </c>
      <c r="B36924" s="2">
        <v>44344.78214563107</v>
      </c>
      <c r="C36924">
        <v>284602</v>
      </c>
      <c r="D36924">
        <v>347393</v>
      </c>
      <c r="E36924" t="str">
        <f>VLOOKUP(C36924,Подписчики!A:C,2,0)</f>
        <v>UTC+1</v>
      </c>
      <c r="F36924" s="2"/>
    </row>
    <row r="36925" spans="1:6" x14ac:dyDescent="0.25">
      <c r="A36925">
        <v>113975</v>
      </c>
      <c r="B36925" s="2">
        <v>44344.782954692557</v>
      </c>
      <c r="C36925">
        <v>91587</v>
      </c>
      <c r="D36925">
        <v>411922</v>
      </c>
      <c r="E36925" t="str">
        <f>VLOOKUP(C36925,Подписчики!A:C,2,0)</f>
        <v>UTC+3</v>
      </c>
      <c r="F36925" s="2"/>
    </row>
    <row r="36926" spans="1:6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t="str">
        <f>VLOOKUP(C36926,Подписчики!A:C,2,0)</f>
        <v>UTC+7</v>
      </c>
      <c r="F36926" s="2"/>
    </row>
    <row r="36927" spans="1:6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t="str">
        <f>VLOOKUP(C36927,Подписчики!A:C,2,0)</f>
        <v>UTC+3</v>
      </c>
      <c r="F36927" s="2"/>
    </row>
    <row r="36928" spans="1:6" x14ac:dyDescent="0.25">
      <c r="A36928">
        <v>113985</v>
      </c>
      <c r="B36928" s="2">
        <v>44344.7833592233</v>
      </c>
      <c r="C36928">
        <v>119535</v>
      </c>
      <c r="D36928">
        <v>347393</v>
      </c>
      <c r="E36928" t="str">
        <f>VLOOKUP(C36928,Подписчики!A:C,2,0)</f>
        <v>UTC+0</v>
      </c>
      <c r="F36928" s="2"/>
    </row>
    <row r="36929" spans="1:6" x14ac:dyDescent="0.25">
      <c r="A36929">
        <v>113987</v>
      </c>
      <c r="B36929" s="2">
        <v>44344.7833592233</v>
      </c>
      <c r="C36929">
        <v>319852</v>
      </c>
      <c r="D36929">
        <v>182984</v>
      </c>
      <c r="E36929" t="str">
        <f>VLOOKUP(C36929,Подписчики!A:C,2,0)</f>
        <v>UTC+0</v>
      </c>
      <c r="F36929" s="2"/>
    </row>
    <row r="36930" spans="1:6" x14ac:dyDescent="0.25">
      <c r="A36930">
        <v>113988</v>
      </c>
      <c r="B36930" s="2">
        <v>44344.783763754051</v>
      </c>
      <c r="C36930">
        <v>83421</v>
      </c>
      <c r="D36930">
        <v>241927</v>
      </c>
      <c r="E36930" t="str">
        <f>VLOOKUP(C36930,Подписчики!A:C,2,0)</f>
        <v>UTC+1</v>
      </c>
      <c r="F36930" s="2"/>
    </row>
    <row r="36931" spans="1:6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t="str">
        <f>VLOOKUP(C36931,Подписчики!A:C,2,0)</f>
        <v>UTC+1</v>
      </c>
      <c r="F36931" s="2"/>
    </row>
    <row r="36932" spans="1:6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t="str">
        <f>VLOOKUP(C36932,Подписчики!A:C,2,0)</f>
        <v>UTC+1</v>
      </c>
      <c r="F36932" s="2"/>
    </row>
    <row r="36933" spans="1:6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t="str">
        <f>VLOOKUP(C36933,Подписчики!A:C,2,0)</f>
        <v>UTC+1</v>
      </c>
      <c r="F36933" s="2"/>
    </row>
    <row r="36934" spans="1:6" x14ac:dyDescent="0.25">
      <c r="A36934">
        <v>114002</v>
      </c>
      <c r="B36934" s="2">
        <v>44344.784</v>
      </c>
      <c r="C36934">
        <v>121059</v>
      </c>
      <c r="D36934">
        <v>459455</v>
      </c>
      <c r="E36934" t="str">
        <f>VLOOKUP(C36934,Подписчики!A:C,2,0)</f>
        <v>UTC+3</v>
      </c>
      <c r="F36934" s="2"/>
    </row>
    <row r="36935" spans="1:6" x14ac:dyDescent="0.25">
      <c r="A36935">
        <v>114006</v>
      </c>
      <c r="B36935" s="2">
        <v>44344.784</v>
      </c>
      <c r="C36935">
        <v>188731</v>
      </c>
      <c r="D36935">
        <v>317649</v>
      </c>
      <c r="E36935" t="str">
        <f>VLOOKUP(C36935,Подписчики!A:C,2,0)</f>
        <v>UTC+0</v>
      </c>
      <c r="F36935" s="2"/>
    </row>
    <row r="36936" spans="1:6" x14ac:dyDescent="0.25">
      <c r="A36936">
        <v>114008</v>
      </c>
      <c r="B36936" s="2">
        <v>44344.78497734628</v>
      </c>
      <c r="C36936">
        <v>100402</v>
      </c>
      <c r="D36936">
        <v>258219</v>
      </c>
      <c r="E36936" t="str">
        <f>VLOOKUP(C36936,Подписчики!A:C,2,0)</f>
        <v>UTC+0</v>
      </c>
      <c r="F36936" s="2"/>
    </row>
    <row r="36937" spans="1:6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t="str">
        <f>VLOOKUP(C36937,Подписчики!A:C,2,0)</f>
        <v>UTC+1</v>
      </c>
      <c r="F36937" s="2"/>
    </row>
    <row r="36938" spans="1:6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t="str">
        <f>VLOOKUP(C36938,Подписчики!A:C,2,0)</f>
        <v>UTC+1</v>
      </c>
      <c r="F36938" s="2"/>
    </row>
    <row r="36939" spans="1:6" x14ac:dyDescent="0.25">
      <c r="A36939">
        <v>114018</v>
      </c>
      <c r="B36939" s="2">
        <v>44344.785381877024</v>
      </c>
      <c r="C36939">
        <v>246590</v>
      </c>
      <c r="D36939">
        <v>81226</v>
      </c>
      <c r="E36939" t="str">
        <f>VLOOKUP(C36939,Подписчики!A:C,2,0)</f>
        <v>UTC+1</v>
      </c>
      <c r="F36939" s="2"/>
    </row>
    <row r="36940" spans="1:6" x14ac:dyDescent="0.25">
      <c r="A36940">
        <v>114019</v>
      </c>
      <c r="B36940" s="2">
        <v>44344.785381877024</v>
      </c>
      <c r="C36940">
        <v>268292</v>
      </c>
      <c r="D36940">
        <v>5151</v>
      </c>
      <c r="E36940" t="str">
        <f>VLOOKUP(C36940,Подписчики!A:C,2,0)</f>
        <v>UTC+1</v>
      </c>
      <c r="F36940" s="2"/>
    </row>
    <row r="36941" spans="1:6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t="str">
        <f>VLOOKUP(C36941,Подписчики!A:C,2,0)</f>
        <v>UTC+1</v>
      </c>
      <c r="F36941" s="2"/>
    </row>
    <row r="36942" spans="1:6" x14ac:dyDescent="0.25">
      <c r="A36942">
        <v>114029</v>
      </c>
      <c r="B36942" s="2">
        <v>44344.785666666663</v>
      </c>
      <c r="C36942">
        <v>12296</v>
      </c>
      <c r="D36942">
        <v>473327</v>
      </c>
      <c r="E36942" t="str">
        <f>VLOOKUP(C36942,Подписчики!A:C,2,0)</f>
        <v>UTC-4</v>
      </c>
      <c r="F36942" s="2"/>
    </row>
    <row r="36943" spans="1:6" x14ac:dyDescent="0.25">
      <c r="A36943">
        <v>114033</v>
      </c>
      <c r="B36943" s="2">
        <v>44344.785786407767</v>
      </c>
      <c r="C36943">
        <v>91297</v>
      </c>
      <c r="D36943">
        <v>438887</v>
      </c>
      <c r="E36943" t="str">
        <f>VLOOKUP(C36943,Подписчики!A:C,2,0)</f>
        <v>UTC+2</v>
      </c>
      <c r="F36943" s="2"/>
    </row>
    <row r="36944" spans="1:6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t="str">
        <f>VLOOKUP(C36944,Подписчики!A:C,2,0)</f>
        <v>UTC+2</v>
      </c>
      <c r="F36944" s="2"/>
    </row>
    <row r="36945" spans="1:6" x14ac:dyDescent="0.25">
      <c r="A36945">
        <v>114040</v>
      </c>
      <c r="B36945" s="2">
        <v>44344.786</v>
      </c>
      <c r="C36945">
        <v>165017</v>
      </c>
      <c r="D36945">
        <v>214224</v>
      </c>
      <c r="E36945" t="str">
        <f>VLOOKUP(C36945,Подписчики!A:C,2,0)</f>
        <v>UTC+3</v>
      </c>
      <c r="F36945" s="2"/>
    </row>
    <row r="36946" spans="1:6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t="str">
        <f>VLOOKUP(C36946,Подписчики!A:C,2,0)</f>
        <v>UTC+4</v>
      </c>
      <c r="F36946" s="2"/>
    </row>
    <row r="36947" spans="1:6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t="str">
        <f>VLOOKUP(C36947,Подписчики!A:C,2,0)</f>
        <v>UTC+1</v>
      </c>
      <c r="F36947" s="2"/>
    </row>
    <row r="36948" spans="1:6" x14ac:dyDescent="0.25">
      <c r="A36948">
        <v>114053</v>
      </c>
      <c r="B36948" s="2">
        <v>44344.78740453074</v>
      </c>
      <c r="C36948">
        <v>217111</v>
      </c>
      <c r="D36948">
        <v>351192</v>
      </c>
      <c r="E36948" t="str">
        <f>VLOOKUP(C36948,Подписчики!A:C,2,0)</f>
        <v>UTC+2</v>
      </c>
      <c r="F36948" s="2"/>
    </row>
    <row r="36949" spans="1:6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t="str">
        <f>VLOOKUP(C36949,Подписчики!A:C,2,0)</f>
        <v>UTC+0</v>
      </c>
      <c r="F36949" s="2"/>
    </row>
    <row r="36950" spans="1:6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t="str">
        <f>VLOOKUP(C36950,Подписчики!A:C,2,0)</f>
        <v>UTC+1</v>
      </c>
      <c r="F36950" s="2"/>
    </row>
    <row r="36951" spans="1:6" x14ac:dyDescent="0.25">
      <c r="A36951">
        <v>114060</v>
      </c>
      <c r="B36951" s="2">
        <v>44344.788618122977</v>
      </c>
      <c r="C36951">
        <v>130732</v>
      </c>
      <c r="D36951">
        <v>78646</v>
      </c>
      <c r="E36951" t="str">
        <f>VLOOKUP(C36951,Подписчики!A:C,2,0)</f>
        <v>UTC+1</v>
      </c>
      <c r="F36951" s="2"/>
    </row>
    <row r="36952" spans="1:6" x14ac:dyDescent="0.25">
      <c r="A36952">
        <v>114065</v>
      </c>
      <c r="B36952" s="2">
        <v>44344.788999999997</v>
      </c>
      <c r="C36952">
        <v>47739</v>
      </c>
      <c r="D36952">
        <v>230507</v>
      </c>
      <c r="E36952" t="str">
        <f>VLOOKUP(C36952,Подписчики!A:C,2,0)</f>
        <v>UTC+0</v>
      </c>
      <c r="F36952" s="2"/>
    </row>
    <row r="36953" spans="1:6" x14ac:dyDescent="0.25">
      <c r="A36953">
        <v>114070</v>
      </c>
      <c r="B36953" s="2">
        <v>44344.78902265372</v>
      </c>
      <c r="C36953">
        <v>109263</v>
      </c>
      <c r="D36953">
        <v>347008</v>
      </c>
      <c r="E36953" t="str">
        <f>VLOOKUP(C36953,Подписчики!A:C,2,0)</f>
        <v>UTC+2</v>
      </c>
      <c r="F36953" s="2"/>
    </row>
    <row r="36954" spans="1:6" x14ac:dyDescent="0.25">
      <c r="A36954">
        <v>114071</v>
      </c>
      <c r="B36954" s="2">
        <v>44344.78902265372</v>
      </c>
      <c r="C36954">
        <v>143523</v>
      </c>
      <c r="D36954">
        <v>411922</v>
      </c>
      <c r="E36954" t="str">
        <f>VLOOKUP(C36954,Подписчики!A:C,2,0)</f>
        <v>UTC+2</v>
      </c>
      <c r="F36954" s="2"/>
    </row>
    <row r="36955" spans="1:6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t="str">
        <f>VLOOKUP(C36955,Подписчики!A:C,2,0)</f>
        <v>UTC+3</v>
      </c>
      <c r="F36955" s="2"/>
    </row>
    <row r="36956" spans="1:6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t="str">
        <f>VLOOKUP(C36956,Подписчики!A:C,2,0)</f>
        <v>UTC+0</v>
      </c>
      <c r="F36956" s="2"/>
    </row>
    <row r="36957" spans="1:6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t="str">
        <f>VLOOKUP(C36957,Подписчики!A:C,2,0)</f>
        <v>UTC+0</v>
      </c>
      <c r="F36957" s="2"/>
    </row>
    <row r="36958" spans="1:6" x14ac:dyDescent="0.25">
      <c r="A36958">
        <v>114079</v>
      </c>
      <c r="B36958" s="2">
        <v>44344.790236245957</v>
      </c>
      <c r="C36958">
        <v>57578</v>
      </c>
      <c r="D36958">
        <v>343491</v>
      </c>
      <c r="E36958" t="str">
        <f>VLOOKUP(C36958,Подписчики!A:C,2,0)</f>
        <v>UTC+1</v>
      </c>
      <c r="F36958" s="2"/>
    </row>
    <row r="36959" spans="1:6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t="str">
        <f>VLOOKUP(C36959,Подписчики!A:C,2,0)</f>
        <v>UTC+1</v>
      </c>
      <c r="F36959" s="2"/>
    </row>
    <row r="36960" spans="1:6" x14ac:dyDescent="0.25">
      <c r="A36960">
        <v>114084</v>
      </c>
      <c r="B36960" s="2">
        <v>44344.790640776693</v>
      </c>
      <c r="C36960">
        <v>72641</v>
      </c>
      <c r="D36960">
        <v>411922</v>
      </c>
      <c r="E36960" t="str">
        <f>VLOOKUP(C36960,Подписчики!A:C,2,0)</f>
        <v>UTC+2</v>
      </c>
      <c r="F36960" s="2"/>
    </row>
    <row r="36961" spans="1:6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t="str">
        <f>VLOOKUP(C36961,Подписчики!A:C,2,0)</f>
        <v>UTC+3</v>
      </c>
      <c r="F36961" s="2"/>
    </row>
    <row r="36962" spans="1:6" x14ac:dyDescent="0.25">
      <c r="A36962">
        <v>114090</v>
      </c>
      <c r="B36962" s="2">
        <v>44344.791449838187</v>
      </c>
      <c r="C36962">
        <v>6571</v>
      </c>
      <c r="D36962">
        <v>92799</v>
      </c>
      <c r="E36962" t="str">
        <f>VLOOKUP(C36962,Подписчики!A:C,2,0)</f>
        <v>UTC+0</v>
      </c>
      <c r="F36962" s="2"/>
    </row>
    <row r="36963" spans="1:6" x14ac:dyDescent="0.25">
      <c r="A36963">
        <v>114091</v>
      </c>
      <c r="B36963" s="2">
        <v>44344.791449838187</v>
      </c>
      <c r="C36963">
        <v>93899</v>
      </c>
      <c r="D36963">
        <v>370893</v>
      </c>
      <c r="E36963" t="str">
        <f>VLOOKUP(C36963,Подписчики!A:C,2,0)</f>
        <v>UTC+0</v>
      </c>
      <c r="F36963" s="2"/>
    </row>
    <row r="36964" spans="1:6" x14ac:dyDescent="0.25">
      <c r="A36964">
        <v>114096</v>
      </c>
      <c r="B36964" s="2">
        <v>44344.791449838187</v>
      </c>
      <c r="C36964">
        <v>191741</v>
      </c>
      <c r="D36964">
        <v>72388</v>
      </c>
      <c r="E36964" t="str">
        <f>VLOOKUP(C36964,Подписчики!A:C,2,0)</f>
        <v>UTC+0</v>
      </c>
      <c r="F36964" s="2"/>
    </row>
    <row r="36965" spans="1:6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t="str">
        <f>VLOOKUP(C36965,Подписчики!A:C,2,0)</f>
        <v>UTC+0</v>
      </c>
      <c r="F36965" s="2"/>
    </row>
    <row r="36966" spans="1:6" x14ac:dyDescent="0.25">
      <c r="A36966">
        <v>114102</v>
      </c>
      <c r="B36966" s="2">
        <v>44344.791854368937</v>
      </c>
      <c r="C36966">
        <v>31988</v>
      </c>
      <c r="D36966">
        <v>191893</v>
      </c>
      <c r="E36966" t="str">
        <f>VLOOKUP(C36966,Подписчики!A:C,2,0)</f>
        <v>UTC+1</v>
      </c>
      <c r="F36966" s="2"/>
    </row>
    <row r="36967" spans="1:6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t="str">
        <f>VLOOKUP(C36967,Подписчики!A:C,2,0)</f>
        <v>UTC+1</v>
      </c>
      <c r="F36967" s="2"/>
    </row>
    <row r="36968" spans="1:6" x14ac:dyDescent="0.25">
      <c r="A36968">
        <v>114107</v>
      </c>
      <c r="B36968" s="2">
        <v>44344.792258899673</v>
      </c>
      <c r="C36968">
        <v>99936</v>
      </c>
      <c r="D36968">
        <v>189009</v>
      </c>
      <c r="E36968" t="str">
        <f>VLOOKUP(C36968,Подписчики!A:C,2,0)</f>
        <v>UTC+2</v>
      </c>
      <c r="F36968" s="2"/>
    </row>
    <row r="36969" spans="1:6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t="str">
        <f>VLOOKUP(C36969,Подписчики!A:C,2,0)</f>
        <v>UTC+7</v>
      </c>
      <c r="F36969" s="2"/>
    </row>
    <row r="36970" spans="1:6" x14ac:dyDescent="0.25">
      <c r="A36970">
        <v>114114</v>
      </c>
      <c r="B36970" s="2">
        <v>44344.793067961167</v>
      </c>
      <c r="C36970">
        <v>2192</v>
      </c>
      <c r="D36970">
        <v>182191</v>
      </c>
      <c r="E36970" t="str">
        <f>VLOOKUP(C36970,Подписчики!A:C,2,0)</f>
        <v>UTC+0</v>
      </c>
      <c r="F36970" s="2"/>
    </row>
    <row r="36971" spans="1:6" x14ac:dyDescent="0.25">
      <c r="A36971">
        <v>114119</v>
      </c>
      <c r="B36971" s="2">
        <v>44344.793067961167</v>
      </c>
      <c r="C36971">
        <v>202195</v>
      </c>
      <c r="D36971">
        <v>96633</v>
      </c>
      <c r="E36971" t="str">
        <f>VLOOKUP(C36971,Подписчики!A:C,2,0)</f>
        <v>UTC+0</v>
      </c>
      <c r="F36971" s="2"/>
    </row>
    <row r="36972" spans="1:6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t="str">
        <f>VLOOKUP(C36972,Подписчики!A:C,2,0)</f>
        <v>UTC+2</v>
      </c>
      <c r="F36972" s="2"/>
    </row>
    <row r="36973" spans="1:6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t="str">
        <f>VLOOKUP(C36973,Подписчики!A:C,2,0)</f>
        <v>UTC+3</v>
      </c>
      <c r="F36973" s="2"/>
    </row>
    <row r="36974" spans="1:6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t="str">
        <f>VLOOKUP(C36974,Подписчики!A:C,2,0)</f>
        <v>UTC+3</v>
      </c>
      <c r="F36974" s="2"/>
    </row>
    <row r="36975" spans="1:6" x14ac:dyDescent="0.25">
      <c r="A36975">
        <v>114132</v>
      </c>
      <c r="B36975" s="2">
        <v>44344.79468608414</v>
      </c>
      <c r="C36975">
        <v>85094</v>
      </c>
      <c r="D36975">
        <v>413014</v>
      </c>
      <c r="E36975" t="str">
        <f>VLOOKUP(C36975,Подписчики!A:C,2,0)</f>
        <v>UTC+0</v>
      </c>
      <c r="F36975" s="2"/>
    </row>
    <row r="36976" spans="1:6" x14ac:dyDescent="0.25">
      <c r="A36976">
        <v>114133</v>
      </c>
      <c r="B36976" s="2">
        <v>44344.795090614891</v>
      </c>
      <c r="C36976">
        <v>72076</v>
      </c>
      <c r="D36976">
        <v>74862</v>
      </c>
      <c r="E36976" t="str">
        <f>VLOOKUP(C36976,Подписчики!A:C,2,0)</f>
        <v>UTC+1</v>
      </c>
      <c r="F36976" s="2"/>
    </row>
    <row r="36977" spans="1:6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t="str">
        <f>VLOOKUP(C36977,Подписчики!A:C,2,0)</f>
        <v>UTC+1</v>
      </c>
      <c r="F36977" s="2"/>
    </row>
    <row r="36978" spans="1:6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t="str">
        <f>VLOOKUP(C36978,Подписчики!A:C,2,0)</f>
        <v>UTC+2</v>
      </c>
      <c r="F36978" s="2"/>
    </row>
    <row r="36979" spans="1:6" x14ac:dyDescent="0.25">
      <c r="A36979">
        <v>114142</v>
      </c>
      <c r="B36979" s="2">
        <v>44344.797113268607</v>
      </c>
      <c r="C36979">
        <v>37090</v>
      </c>
      <c r="D36979">
        <v>230507</v>
      </c>
      <c r="E36979" t="str">
        <f>VLOOKUP(C36979,Подписчики!A:C,2,0)</f>
        <v>UTC+2</v>
      </c>
      <c r="F36979" s="2"/>
    </row>
    <row r="36980" spans="1:6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t="str">
        <f>VLOOKUP(C36980,Подписчики!A:C,2,0)</f>
        <v>UTC+2</v>
      </c>
      <c r="F36980" s="2"/>
    </row>
    <row r="36981" spans="1:6" x14ac:dyDescent="0.25">
      <c r="A36981">
        <v>114148</v>
      </c>
      <c r="B36981" s="2">
        <v>44344.79751779935</v>
      </c>
      <c r="C36981">
        <v>344464</v>
      </c>
      <c r="D36981">
        <v>411922</v>
      </c>
      <c r="E36981" t="str">
        <f>VLOOKUP(C36981,Подписчики!A:C,2,0)</f>
        <v>UTC+3</v>
      </c>
      <c r="F36981" s="2"/>
    </row>
    <row r="36982" spans="1:6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t="str">
        <f>VLOOKUP(C36982,Подписчики!A:C,2,0)</f>
        <v>UTC+1</v>
      </c>
      <c r="F36982" s="2"/>
    </row>
    <row r="36983" spans="1:6" x14ac:dyDescent="0.25">
      <c r="A36983">
        <v>114155</v>
      </c>
      <c r="B36983" s="2">
        <v>44344.798326860844</v>
      </c>
      <c r="C36983">
        <v>279215</v>
      </c>
      <c r="D36983">
        <v>43842</v>
      </c>
      <c r="E36983" t="str">
        <f>VLOOKUP(C36983,Подписчики!A:C,2,0)</f>
        <v>UTC+1</v>
      </c>
      <c r="F36983" s="2"/>
    </row>
    <row r="36984" spans="1:6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t="str">
        <f>VLOOKUP(C36984,Подписчики!A:C,2,0)</f>
        <v>UTC+0</v>
      </c>
      <c r="F36984" s="2"/>
    </row>
    <row r="36985" spans="1:6" x14ac:dyDescent="0.25">
      <c r="A36985">
        <v>114160</v>
      </c>
      <c r="B36985" s="2">
        <v>44344.799944983824</v>
      </c>
      <c r="C36985">
        <v>22085</v>
      </c>
      <c r="D36985">
        <v>473323</v>
      </c>
      <c r="E36985" t="str">
        <f>VLOOKUP(C36985,Подписчики!A:C,2,0)</f>
        <v>UTC+1</v>
      </c>
      <c r="F36985" s="2"/>
    </row>
    <row r="36986" spans="1:6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t="str">
        <f>VLOOKUP(C36986,Подписчики!A:C,2,0)</f>
        <v>UTC+1</v>
      </c>
      <c r="F36986" s="2"/>
    </row>
    <row r="36987" spans="1:6" x14ac:dyDescent="0.25">
      <c r="A36987">
        <v>114166</v>
      </c>
      <c r="B36987" s="2">
        <v>44344.801158576054</v>
      </c>
      <c r="C36987">
        <v>36704</v>
      </c>
      <c r="D36987">
        <v>472712</v>
      </c>
      <c r="E36987" t="str">
        <f>VLOOKUP(C36987,Подписчики!A:C,2,0)</f>
        <v>UTC+0</v>
      </c>
      <c r="F36987" s="2"/>
    </row>
    <row r="36988" spans="1:6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t="str">
        <f>VLOOKUP(C36988,Подписчики!A:C,2,0)</f>
        <v>UTC+1</v>
      </c>
      <c r="F36988" s="2"/>
    </row>
    <row r="36989" spans="1:6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t="str">
        <f>VLOOKUP(C36989,Подписчики!A:C,2,0)</f>
        <v>UTC+1</v>
      </c>
      <c r="F36989" s="2"/>
    </row>
    <row r="36990" spans="1:6" x14ac:dyDescent="0.25">
      <c r="A36990">
        <v>114173</v>
      </c>
      <c r="B36990" s="2">
        <v>44344.801967637541</v>
      </c>
      <c r="C36990">
        <v>73659</v>
      </c>
      <c r="D36990">
        <v>69042</v>
      </c>
      <c r="E36990" t="str">
        <f>VLOOKUP(C36990,Подписчики!A:C,2,0)</f>
        <v>UTC+2</v>
      </c>
      <c r="F36990" s="2"/>
    </row>
    <row r="36991" spans="1:6" x14ac:dyDescent="0.25">
      <c r="A36991">
        <v>114175</v>
      </c>
      <c r="B36991" s="2">
        <v>44344.802776699027</v>
      </c>
      <c r="C36991">
        <v>7368</v>
      </c>
      <c r="D36991">
        <v>230778</v>
      </c>
      <c r="E36991" t="str">
        <f>VLOOKUP(C36991,Подписчики!A:C,2,0)</f>
        <v>UTC+0</v>
      </c>
      <c r="F36991" s="2"/>
    </row>
    <row r="36992" spans="1:6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t="str">
        <f>VLOOKUP(C36992,Подписчики!A:C,2,0)</f>
        <v>UTC+0</v>
      </c>
      <c r="F36992" s="2"/>
    </row>
    <row r="36993" spans="1:6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t="str">
        <f>VLOOKUP(C36993,Подписчики!A:C,2,0)</f>
        <v>UTC+0</v>
      </c>
      <c r="F36993" s="2"/>
    </row>
    <row r="36994" spans="1:6" x14ac:dyDescent="0.25">
      <c r="A36994">
        <v>114186</v>
      </c>
      <c r="B36994" s="2">
        <v>44344.803181229778</v>
      </c>
      <c r="C36994">
        <v>28378</v>
      </c>
      <c r="D36994">
        <v>145101</v>
      </c>
      <c r="E36994" t="str">
        <f>VLOOKUP(C36994,Подписчики!A:C,2,0)</f>
        <v>UTC+1</v>
      </c>
      <c r="F36994" s="2"/>
    </row>
    <row r="36995" spans="1:6" x14ac:dyDescent="0.25">
      <c r="A36995">
        <v>114187</v>
      </c>
      <c r="B36995" s="2">
        <v>44344.803181229778</v>
      </c>
      <c r="C36995">
        <v>64706</v>
      </c>
      <c r="D36995">
        <v>230507</v>
      </c>
      <c r="E36995" t="str">
        <f>VLOOKUP(C36995,Подписчики!A:C,2,0)</f>
        <v>UTC+1</v>
      </c>
      <c r="F36995" s="2"/>
    </row>
    <row r="36996" spans="1:6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t="str">
        <f>VLOOKUP(C36996,Подписчики!A:C,2,0)</f>
        <v>UTC+1</v>
      </c>
      <c r="F36996" s="2"/>
    </row>
    <row r="36997" spans="1:6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t="str">
        <f>VLOOKUP(C36997,Подписчики!A:C,2,0)</f>
        <v>UTC+1</v>
      </c>
      <c r="F36997" s="2"/>
    </row>
    <row r="36998" spans="1:6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t="str">
        <f>VLOOKUP(C36998,Подписчики!A:C,2,0)</f>
        <v>UTC+1</v>
      </c>
      <c r="F36998" s="2"/>
    </row>
    <row r="36999" spans="1:6" x14ac:dyDescent="0.25">
      <c r="A36999">
        <v>114201</v>
      </c>
      <c r="B36999" s="2">
        <v>44344.803585760514</v>
      </c>
      <c r="C36999">
        <v>27846</v>
      </c>
      <c r="D36999">
        <v>198326</v>
      </c>
      <c r="E36999" t="str">
        <f>VLOOKUP(C36999,Подписчики!A:C,2,0)</f>
        <v>UTC+2</v>
      </c>
      <c r="F36999" s="2"/>
    </row>
    <row r="37000" spans="1:6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t="str">
        <f>VLOOKUP(C37000,Подписчики!A:C,2,0)</f>
        <v>UTC+2</v>
      </c>
      <c r="F37000" s="2"/>
    </row>
    <row r="37001" spans="1:6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t="str">
        <f>VLOOKUP(C37001,Подписчики!A:C,2,0)</f>
        <v>UTC+1</v>
      </c>
      <c r="F37001" s="2"/>
    </row>
    <row r="37002" spans="1:6" x14ac:dyDescent="0.25">
      <c r="A37002">
        <v>114214</v>
      </c>
      <c r="B37002" s="2">
        <v>44344.805203883494</v>
      </c>
      <c r="C37002">
        <v>17334</v>
      </c>
      <c r="D37002">
        <v>411922</v>
      </c>
      <c r="E37002" t="str">
        <f>VLOOKUP(C37002,Подписчики!A:C,2,0)</f>
        <v>UTC+6</v>
      </c>
      <c r="F37002" s="2"/>
    </row>
    <row r="37003" spans="1:6" x14ac:dyDescent="0.25">
      <c r="A37003">
        <v>114216</v>
      </c>
      <c r="B37003" s="2">
        <v>44344.805203883494</v>
      </c>
      <c r="C37003">
        <v>92178</v>
      </c>
      <c r="D37003">
        <v>230507</v>
      </c>
      <c r="E37003" t="str">
        <f>VLOOKUP(C37003,Подписчики!A:C,2,0)</f>
        <v>UTC-6</v>
      </c>
      <c r="F37003" s="2"/>
    </row>
    <row r="37004" spans="1:6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t="str">
        <f>VLOOKUP(C37004,Подписчики!A:C,2,0)</f>
        <v>UTC+2</v>
      </c>
      <c r="F37004" s="2"/>
    </row>
    <row r="37005" spans="1:6" x14ac:dyDescent="0.25">
      <c r="A37005">
        <v>114221</v>
      </c>
      <c r="B37005" s="2">
        <v>44344.80601294498</v>
      </c>
      <c r="C37005">
        <v>311323</v>
      </c>
      <c r="D37005">
        <v>121933</v>
      </c>
      <c r="E37005" t="str">
        <f>VLOOKUP(C37005,Подписчики!A:C,2,0)</f>
        <v>UTC+0</v>
      </c>
      <c r="F37005" s="2"/>
    </row>
    <row r="37006" spans="1:6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t="str">
        <f>VLOOKUP(C37006,Подписчики!A:C,2,0)</f>
        <v>UTC+4</v>
      </c>
      <c r="F37006" s="2"/>
    </row>
    <row r="37007" spans="1:6" x14ac:dyDescent="0.25">
      <c r="A37007">
        <v>114226</v>
      </c>
      <c r="B37007" s="2">
        <v>44344.806417475731</v>
      </c>
      <c r="C37007">
        <v>140694</v>
      </c>
      <c r="D37007">
        <v>59784</v>
      </c>
      <c r="E37007" t="str">
        <f>VLOOKUP(C37007,Подписчики!A:C,2,0)</f>
        <v>UTC+1</v>
      </c>
      <c r="F37007" s="2"/>
    </row>
    <row r="37008" spans="1:6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t="str">
        <f>VLOOKUP(C37008,Подписчики!A:C,2,0)</f>
        <v>UTC+4</v>
      </c>
      <c r="F37008" s="2"/>
    </row>
    <row r="37009" spans="1:6" x14ac:dyDescent="0.25">
      <c r="A37009">
        <v>114230</v>
      </c>
      <c r="B37009" s="2">
        <v>44344.808035598711</v>
      </c>
      <c r="C37009">
        <v>41467</v>
      </c>
      <c r="D37009">
        <v>119655</v>
      </c>
      <c r="E37009" t="str">
        <f>VLOOKUP(C37009,Подписчики!A:C,2,0)</f>
        <v>UTC+1</v>
      </c>
      <c r="F37009" s="2"/>
    </row>
    <row r="37010" spans="1:6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t="str">
        <f>VLOOKUP(C37010,Подписчики!A:C,2,0)</f>
        <v>UTC+1</v>
      </c>
      <c r="F37010" s="2"/>
    </row>
    <row r="37011" spans="1:6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t="str">
        <f>VLOOKUP(C37011,Подписчики!A:C,2,0)</f>
        <v>UTC+1</v>
      </c>
      <c r="F37011" s="2"/>
    </row>
    <row r="37012" spans="1:6" x14ac:dyDescent="0.25">
      <c r="A37012">
        <v>114240</v>
      </c>
      <c r="B37012" s="2">
        <v>44344.808440129447</v>
      </c>
      <c r="C37012">
        <v>9990</v>
      </c>
      <c r="D37012">
        <v>411922</v>
      </c>
      <c r="E37012" t="str">
        <f>VLOOKUP(C37012,Подписчики!A:C,2,0)</f>
        <v>UTC+2</v>
      </c>
      <c r="F37012" s="2"/>
    </row>
    <row r="37013" spans="1:6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t="str">
        <f>VLOOKUP(C37013,Подписчики!A:C,2,0)</f>
        <v>UTC+2</v>
      </c>
      <c r="F37013" s="2"/>
    </row>
    <row r="37014" spans="1:6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t="str">
        <f>VLOOKUP(C37014,Подписчики!A:C,2,0)</f>
        <v>UTC+2</v>
      </c>
      <c r="F37014" s="2"/>
    </row>
    <row r="37015" spans="1:6" x14ac:dyDescent="0.25">
      <c r="A37015">
        <v>114251</v>
      </c>
      <c r="B37015" s="2">
        <v>44344.808844660198</v>
      </c>
      <c r="C37015">
        <v>65204</v>
      </c>
      <c r="D37015">
        <v>165432</v>
      </c>
      <c r="E37015" t="str">
        <f>VLOOKUP(C37015,Подписчики!A:C,2,0)</f>
        <v>UTC+3</v>
      </c>
      <c r="F37015" s="2"/>
    </row>
    <row r="37016" spans="1:6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t="str">
        <f>VLOOKUP(C37016,Подписчики!A:C,2,0)</f>
        <v>UTC+3</v>
      </c>
      <c r="F37016" s="2"/>
    </row>
    <row r="37017" spans="1:6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t="str">
        <f>VLOOKUP(C37017,Подписчики!A:C,2,0)</f>
        <v>UTC+1</v>
      </c>
      <c r="F37017" s="2"/>
    </row>
    <row r="37018" spans="1:6" x14ac:dyDescent="0.25">
      <c r="A37018">
        <v>114260</v>
      </c>
      <c r="B37018" s="2">
        <v>44344.810058252428</v>
      </c>
      <c r="C37018">
        <v>96942</v>
      </c>
      <c r="D37018">
        <v>191893</v>
      </c>
      <c r="E37018" t="str">
        <f>VLOOKUP(C37018,Подписчики!A:C,2,0)</f>
        <v>UTC+2</v>
      </c>
      <c r="F37018" s="2"/>
    </row>
    <row r="37019" spans="1:6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t="str">
        <f>VLOOKUP(C37019,Подписчики!A:C,2,0)</f>
        <v>UTC+2</v>
      </c>
      <c r="F37019" s="2"/>
    </row>
    <row r="37020" spans="1:6" x14ac:dyDescent="0.25">
      <c r="A37020">
        <v>114269</v>
      </c>
      <c r="B37020" s="2">
        <v>44344.810058252428</v>
      </c>
      <c r="C37020">
        <v>143755</v>
      </c>
      <c r="D37020">
        <v>13404</v>
      </c>
      <c r="E37020" t="str">
        <f>VLOOKUP(C37020,Подписчики!A:C,2,0)</f>
        <v>UTC+2</v>
      </c>
      <c r="F37020" s="2"/>
    </row>
    <row r="37021" spans="1:6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t="str">
        <f>VLOOKUP(C37021,Подписчики!A:C,2,0)</f>
        <v>UTC+2</v>
      </c>
      <c r="F37021" s="2"/>
    </row>
    <row r="37022" spans="1:6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t="str">
        <f>VLOOKUP(C37022,Подписчики!A:C,2,0)</f>
        <v>UTC+0</v>
      </c>
      <c r="F37022" s="2"/>
    </row>
    <row r="37023" spans="1:6" x14ac:dyDescent="0.25">
      <c r="A37023">
        <v>114281</v>
      </c>
      <c r="B37023" s="2">
        <v>44344.811271844665</v>
      </c>
      <c r="C37023">
        <v>88652</v>
      </c>
      <c r="D37023">
        <v>158978</v>
      </c>
      <c r="E37023" t="str">
        <f>VLOOKUP(C37023,Подписчики!A:C,2,0)</f>
        <v>UTC+1</v>
      </c>
      <c r="F37023" s="2"/>
    </row>
    <row r="37024" spans="1:6" x14ac:dyDescent="0.25">
      <c r="A37024">
        <v>114283</v>
      </c>
      <c r="B37024" s="2">
        <v>44344.811676375401</v>
      </c>
      <c r="C37024">
        <v>197744</v>
      </c>
      <c r="D37024">
        <v>76405</v>
      </c>
      <c r="E37024" t="str">
        <f>VLOOKUP(C37024,Подписчики!A:C,2,0)</f>
        <v>UTC+2</v>
      </c>
      <c r="F37024" s="2"/>
    </row>
    <row r="37025" spans="1:6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t="str">
        <f>VLOOKUP(C37025,Подписчики!A:C,2,0)</f>
        <v>UTC+0</v>
      </c>
      <c r="F37025" s="2"/>
    </row>
    <row r="37026" spans="1:6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t="str">
        <f>VLOOKUP(C37026,Подписчики!A:C,2,0)</f>
        <v>UTC+1</v>
      </c>
      <c r="F37026" s="2"/>
    </row>
    <row r="37027" spans="1:6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t="str">
        <f>VLOOKUP(C37027,Подписчики!A:C,2,0)</f>
        <v>UTC+5</v>
      </c>
      <c r="F37027" s="2"/>
    </row>
    <row r="37028" spans="1:6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t="str">
        <f>VLOOKUP(C37028,Подписчики!A:C,2,0)</f>
        <v>UTC+0</v>
      </c>
      <c r="F37028" s="2"/>
    </row>
    <row r="37029" spans="1:6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t="str">
        <f>VLOOKUP(C37029,Подписчики!A:C,2,0)</f>
        <v>UTC+0</v>
      </c>
      <c r="F37029" s="2"/>
    </row>
    <row r="37030" spans="1:6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t="str">
        <f>VLOOKUP(C37030,Подписчики!A:C,2,0)</f>
        <v>UTC+1</v>
      </c>
      <c r="F37030" s="2"/>
    </row>
    <row r="37031" spans="1:6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t="str">
        <f>VLOOKUP(C37031,Подписчики!A:C,2,0)</f>
        <v>UTC+2</v>
      </c>
      <c r="F37031" s="2"/>
    </row>
    <row r="37032" spans="1:6" x14ac:dyDescent="0.25">
      <c r="A37032">
        <v>114304</v>
      </c>
      <c r="B37032" s="2">
        <v>44344.815317152104</v>
      </c>
      <c r="C37032">
        <v>18395</v>
      </c>
      <c r="D37032">
        <v>242428</v>
      </c>
      <c r="E37032" t="str">
        <f>VLOOKUP(C37032,Подписчики!A:C,2,0)</f>
        <v>UTC+3</v>
      </c>
      <c r="F37032" s="2"/>
    </row>
    <row r="37033" spans="1:6" x14ac:dyDescent="0.25">
      <c r="A37033">
        <v>114308</v>
      </c>
      <c r="B37033" s="2">
        <v>44344.815721682848</v>
      </c>
      <c r="C37033">
        <v>25022</v>
      </c>
      <c r="D37033">
        <v>108961</v>
      </c>
      <c r="E37033" t="str">
        <f>VLOOKUP(C37033,Подписчики!A:C,2,0)</f>
        <v>UTC+0</v>
      </c>
      <c r="F37033" s="2"/>
    </row>
    <row r="37034" spans="1:6" x14ac:dyDescent="0.25">
      <c r="A37034">
        <v>114311</v>
      </c>
      <c r="B37034" s="2">
        <v>44344.816126213598</v>
      </c>
      <c r="C37034">
        <v>217204</v>
      </c>
      <c r="D37034">
        <v>43075</v>
      </c>
      <c r="E37034" t="str">
        <f>VLOOKUP(C37034,Подписчики!A:C,2,0)</f>
        <v>UTC+1</v>
      </c>
      <c r="F37034" s="2"/>
    </row>
    <row r="37035" spans="1:6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t="str">
        <f>VLOOKUP(C37035,Подписчики!A:C,2,0)</f>
        <v>UTC+1</v>
      </c>
      <c r="F37035" s="2"/>
    </row>
    <row r="37036" spans="1:6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t="str">
        <f>VLOOKUP(C37036,Подписчики!A:C,2,0)</f>
        <v>UTC+1</v>
      </c>
      <c r="F37036" s="2"/>
    </row>
    <row r="37037" spans="1:6" x14ac:dyDescent="0.25">
      <c r="A37037">
        <v>114319</v>
      </c>
      <c r="B37037" s="2">
        <v>44344.816530744334</v>
      </c>
      <c r="C37037">
        <v>271045</v>
      </c>
      <c r="D37037">
        <v>43842</v>
      </c>
      <c r="E37037" t="str">
        <f>VLOOKUP(C37037,Подписчики!A:C,2,0)</f>
        <v>UTC+2</v>
      </c>
      <c r="F37037" s="2"/>
    </row>
    <row r="37038" spans="1:6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t="str">
        <f>VLOOKUP(C37038,Подписчики!A:C,2,0)</f>
        <v>UTC+0</v>
      </c>
      <c r="F37038" s="2"/>
    </row>
    <row r="37039" spans="1:6" x14ac:dyDescent="0.25">
      <c r="A37039">
        <v>114326</v>
      </c>
      <c r="B37039" s="2">
        <v>44344.817744336571</v>
      </c>
      <c r="C37039">
        <v>6687</v>
      </c>
      <c r="D37039">
        <v>470762</v>
      </c>
      <c r="E37039" t="str">
        <f>VLOOKUP(C37039,Подписчики!A:C,2,0)</f>
        <v>UTC+1</v>
      </c>
      <c r="F37039" s="2"/>
    </row>
    <row r="37040" spans="1:6" x14ac:dyDescent="0.25">
      <c r="A37040">
        <v>114327</v>
      </c>
      <c r="B37040" s="2">
        <v>44344.817744336571</v>
      </c>
      <c r="C37040">
        <v>76577</v>
      </c>
      <c r="D37040">
        <v>331902</v>
      </c>
      <c r="E37040" t="str">
        <f>VLOOKUP(C37040,Подписчики!A:C,2,0)</f>
        <v>UTC+1</v>
      </c>
      <c r="F37040" s="2"/>
    </row>
    <row r="37041" spans="1:6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t="str">
        <f>VLOOKUP(C37041,Подписчики!A:C,2,0)</f>
        <v>UTC+4</v>
      </c>
      <c r="F37041" s="2"/>
    </row>
    <row r="37042" spans="1:6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t="str">
        <f>VLOOKUP(C37042,Подписчики!A:C,2,0)</f>
        <v>UTC+7</v>
      </c>
      <c r="F37042" s="2"/>
    </row>
    <row r="37043" spans="1:6" x14ac:dyDescent="0.25">
      <c r="A37043">
        <v>114339</v>
      </c>
      <c r="B37043" s="2">
        <v>44344.818553398058</v>
      </c>
      <c r="C37043">
        <v>206350</v>
      </c>
      <c r="D37043">
        <v>50995</v>
      </c>
      <c r="E37043" t="str">
        <f>VLOOKUP(C37043,Подписчики!A:C,2,0)</f>
        <v>UTC+3</v>
      </c>
      <c r="F37043" s="2"/>
    </row>
    <row r="37044" spans="1:6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t="str">
        <f>VLOOKUP(C37044,Подписчики!A:C,2,0)</f>
        <v>UTC+1</v>
      </c>
      <c r="F37044" s="2"/>
    </row>
    <row r="37045" spans="1:6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t="str">
        <f>VLOOKUP(C37045,Подписчики!A:C,2,0)</f>
        <v>UTC+2</v>
      </c>
      <c r="F37045" s="2"/>
    </row>
    <row r="37046" spans="1:6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t="str">
        <f>VLOOKUP(C37046,Подписчики!A:C,2,0)</f>
        <v>UTC+2</v>
      </c>
      <c r="F37046" s="2"/>
    </row>
    <row r="37047" spans="1:6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t="str">
        <f>VLOOKUP(C37047,Подписчики!A:C,2,0)</f>
        <v>UTC+3</v>
      </c>
      <c r="F37047" s="2"/>
    </row>
    <row r="37048" spans="1:6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t="str">
        <f>VLOOKUP(C37048,Подписчики!A:C,2,0)</f>
        <v>UTC+1</v>
      </c>
      <c r="F37048" s="2"/>
    </row>
    <row r="37049" spans="1:6" x14ac:dyDescent="0.25">
      <c r="A37049">
        <v>114357</v>
      </c>
      <c r="B37049" s="2">
        <v>44344.821333333333</v>
      </c>
      <c r="C37049">
        <v>79490</v>
      </c>
      <c r="D37049">
        <v>198051</v>
      </c>
      <c r="E37049" t="str">
        <f>VLOOKUP(C37049,Подписчики!A:C,2,0)</f>
        <v>UTC+1</v>
      </c>
      <c r="F37049" s="2"/>
    </row>
    <row r="37050" spans="1:6" x14ac:dyDescent="0.25">
      <c r="A37050">
        <v>114361</v>
      </c>
      <c r="B37050" s="2">
        <v>44344.821385113268</v>
      </c>
      <c r="C37050">
        <v>313300</v>
      </c>
      <c r="D37050">
        <v>71198</v>
      </c>
      <c r="E37050" t="str">
        <f>VLOOKUP(C37050,Подписчики!A:C,2,0)</f>
        <v>UTC+2</v>
      </c>
      <c r="F37050" s="2"/>
    </row>
    <row r="37051" spans="1:6" x14ac:dyDescent="0.25">
      <c r="A37051">
        <v>114364</v>
      </c>
      <c r="B37051" s="2">
        <v>44344.822194174754</v>
      </c>
      <c r="C37051">
        <v>43065</v>
      </c>
      <c r="D37051">
        <v>327968</v>
      </c>
      <c r="E37051" t="str">
        <f>VLOOKUP(C37051,Подписчики!A:C,2,0)</f>
        <v>UTC+0</v>
      </c>
      <c r="F37051" s="2"/>
    </row>
    <row r="37052" spans="1:6" x14ac:dyDescent="0.25">
      <c r="A37052">
        <v>114369</v>
      </c>
      <c r="B37052" s="2">
        <v>44344.822194174754</v>
      </c>
      <c r="C37052">
        <v>77868</v>
      </c>
      <c r="D37052">
        <v>260983</v>
      </c>
      <c r="E37052" t="str">
        <f>VLOOKUP(C37052,Подписчики!A:C,2,0)</f>
        <v>UTC+0</v>
      </c>
      <c r="F37052" s="2"/>
    </row>
    <row r="37053" spans="1:6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t="str">
        <f>VLOOKUP(C37053,Подписчики!A:C,2,0)</f>
        <v>UTC+0</v>
      </c>
      <c r="F37053" s="2"/>
    </row>
    <row r="37054" spans="1:6" x14ac:dyDescent="0.25">
      <c r="A37054">
        <v>114374</v>
      </c>
      <c r="B37054" s="2">
        <v>44344.822194174754</v>
      </c>
      <c r="C37054">
        <v>176423</v>
      </c>
      <c r="D37054">
        <v>62570</v>
      </c>
      <c r="E37054" t="str">
        <f>VLOOKUP(C37054,Подписчики!A:C,2,0)</f>
        <v>UTC+0</v>
      </c>
      <c r="F37054" s="2"/>
    </row>
    <row r="37055" spans="1:6" x14ac:dyDescent="0.25">
      <c r="A37055">
        <v>114378</v>
      </c>
      <c r="B37055" s="2">
        <v>44344.822598705505</v>
      </c>
      <c r="C37055">
        <v>66051</v>
      </c>
      <c r="D37055">
        <v>115366</v>
      </c>
      <c r="E37055" t="str">
        <f>VLOOKUP(C37055,Подписчики!A:C,2,0)</f>
        <v>UTC+1</v>
      </c>
      <c r="F37055" s="2"/>
    </row>
    <row r="37056" spans="1:6" x14ac:dyDescent="0.25">
      <c r="A37056">
        <v>114381</v>
      </c>
      <c r="B37056" s="2">
        <v>44344.822598705505</v>
      </c>
      <c r="C37056">
        <v>84975</v>
      </c>
      <c r="D37056">
        <v>227775</v>
      </c>
      <c r="E37056" t="str">
        <f>VLOOKUP(C37056,Подписчики!A:C,2,0)</f>
        <v>UTC+1</v>
      </c>
      <c r="F37056" s="2"/>
    </row>
    <row r="37057" spans="1:6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t="str">
        <f>VLOOKUP(C37057,Подписчики!A:C,2,0)</f>
        <v>UTC-3</v>
      </c>
      <c r="F37057" s="2"/>
    </row>
    <row r="37058" spans="1:6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t="str">
        <f>VLOOKUP(C37058,Подписчики!A:C,2,0)</f>
        <v>UTC+2</v>
      </c>
      <c r="F37058" s="2"/>
    </row>
    <row r="37059" spans="1:6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t="str">
        <f>VLOOKUP(C37059,Подписчики!A:C,2,0)</f>
        <v>UTC-5</v>
      </c>
      <c r="F37059" s="2"/>
    </row>
    <row r="37060" spans="1:6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t="str">
        <f>VLOOKUP(C37060,Подписчики!A:C,2,0)</f>
        <v>UTC+3</v>
      </c>
      <c r="F37060" s="2"/>
    </row>
    <row r="37061" spans="1:6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t="str">
        <f>VLOOKUP(C37061,Подписчики!A:C,2,0)</f>
        <v>UTC+0</v>
      </c>
      <c r="F37061" s="2"/>
    </row>
    <row r="37062" spans="1:6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t="str">
        <f>VLOOKUP(C37062,Подписчики!A:C,2,0)</f>
        <v>UTC+0</v>
      </c>
      <c r="F37062" s="2"/>
    </row>
    <row r="37063" spans="1:6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t="str">
        <f>VLOOKUP(C37063,Подписчики!A:C,2,0)</f>
        <v>UTC+1</v>
      </c>
      <c r="F37063" s="2"/>
    </row>
    <row r="37064" spans="1:6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t="str">
        <f>VLOOKUP(C37064,Подписчики!A:C,2,0)</f>
        <v>UTC+2</v>
      </c>
      <c r="F37064" s="2"/>
    </row>
    <row r="37065" spans="1:6" x14ac:dyDescent="0.25">
      <c r="A37065">
        <v>114406</v>
      </c>
      <c r="B37065" s="2">
        <v>44344.825430420715</v>
      </c>
      <c r="C37065">
        <v>84836</v>
      </c>
      <c r="D37065">
        <v>21760</v>
      </c>
      <c r="E37065" t="str">
        <f>VLOOKUP(C37065,Подписчики!A:C,2,0)</f>
        <v>UTC+0</v>
      </c>
      <c r="F37065" s="2"/>
    </row>
    <row r="37066" spans="1:6" x14ac:dyDescent="0.25">
      <c r="A37066">
        <v>114410</v>
      </c>
      <c r="B37066" s="2">
        <v>44344.825834951458</v>
      </c>
      <c r="C37066">
        <v>47948</v>
      </c>
      <c r="D37066">
        <v>250679</v>
      </c>
      <c r="E37066" t="str">
        <f>VLOOKUP(C37066,Подписчики!A:C,2,0)</f>
        <v>UTC+1</v>
      </c>
      <c r="F37066" s="2"/>
    </row>
    <row r="37067" spans="1:6" x14ac:dyDescent="0.25">
      <c r="A37067">
        <v>114411</v>
      </c>
      <c r="B37067" s="2">
        <v>44344.825834951458</v>
      </c>
      <c r="C37067">
        <v>206152</v>
      </c>
      <c r="D37067">
        <v>90331</v>
      </c>
      <c r="E37067" t="str">
        <f>VLOOKUP(C37067,Подписчики!A:C,2,0)</f>
        <v>UTC+1</v>
      </c>
      <c r="F37067" s="2"/>
    </row>
    <row r="37068" spans="1:6" x14ac:dyDescent="0.25">
      <c r="A37068">
        <v>114414</v>
      </c>
      <c r="B37068" s="2">
        <v>44344.825834951458</v>
      </c>
      <c r="C37068">
        <v>233623</v>
      </c>
      <c r="D37068">
        <v>80850</v>
      </c>
      <c r="E37068" t="str">
        <f>VLOOKUP(C37068,Подписчики!A:C,2,0)</f>
        <v>UTC+1</v>
      </c>
      <c r="F37068" s="2"/>
    </row>
    <row r="37069" spans="1:6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t="str">
        <f>VLOOKUP(C37069,Подписчики!A:C,2,0)</f>
        <v>UTC+2</v>
      </c>
      <c r="F37069" s="2"/>
    </row>
    <row r="37070" spans="1:6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t="str">
        <f>VLOOKUP(C37070,Подписчики!A:C,2,0)</f>
        <v>UTC+2</v>
      </c>
      <c r="F37070" s="2"/>
    </row>
    <row r="37071" spans="1:6" x14ac:dyDescent="0.25">
      <c r="A37071">
        <v>114422</v>
      </c>
      <c r="B37071" s="2">
        <v>44344.827048543688</v>
      </c>
      <c r="C37071">
        <v>7838</v>
      </c>
      <c r="D37071">
        <v>230507</v>
      </c>
      <c r="E37071" t="str">
        <f>VLOOKUP(C37071,Подписчики!A:C,2,0)</f>
        <v>UTC-4</v>
      </c>
      <c r="F37071" s="2"/>
    </row>
    <row r="37072" spans="1:6" x14ac:dyDescent="0.25">
      <c r="A37072">
        <v>114424</v>
      </c>
      <c r="B37072" s="2">
        <v>44344.827048543688</v>
      </c>
      <c r="C37072">
        <v>52087</v>
      </c>
      <c r="D37072">
        <v>347008</v>
      </c>
      <c r="E37072" t="str">
        <f>VLOOKUP(C37072,Подписчики!A:C,2,0)</f>
        <v>UTC+0</v>
      </c>
      <c r="F37072" s="2"/>
    </row>
    <row r="37073" spans="1:6" x14ac:dyDescent="0.25">
      <c r="A37073">
        <v>114428</v>
      </c>
      <c r="B37073" s="2">
        <v>44344.827048543695</v>
      </c>
      <c r="C37073">
        <v>43442</v>
      </c>
      <c r="D37073">
        <v>250679</v>
      </c>
      <c r="E37073" t="str">
        <f>VLOOKUP(C37073,Подписчики!A:C,2,0)</f>
        <v>UTC+4</v>
      </c>
      <c r="F37073" s="2"/>
    </row>
    <row r="37074" spans="1:6" x14ac:dyDescent="0.25">
      <c r="A37074">
        <v>114430</v>
      </c>
      <c r="B37074" s="2">
        <v>44344.827453074438</v>
      </c>
      <c r="C37074">
        <v>91359</v>
      </c>
      <c r="D37074">
        <v>196571</v>
      </c>
      <c r="E37074" t="str">
        <f>VLOOKUP(C37074,Подписчики!A:C,2,0)</f>
        <v>UTC+1</v>
      </c>
      <c r="F37074" s="2"/>
    </row>
    <row r="37075" spans="1:6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t="str">
        <f>VLOOKUP(C37075,Подписчики!A:C,2,0)</f>
        <v>UTC+3</v>
      </c>
      <c r="F37075" s="2"/>
    </row>
    <row r="37076" spans="1:6" x14ac:dyDescent="0.25">
      <c r="A37076">
        <v>114438</v>
      </c>
      <c r="B37076" s="2">
        <v>44344.828666666668</v>
      </c>
      <c r="C37076">
        <v>38830</v>
      </c>
      <c r="D37076">
        <v>122902</v>
      </c>
      <c r="E37076" t="str">
        <f>VLOOKUP(C37076,Подписчики!A:C,2,0)</f>
        <v>UTC+0</v>
      </c>
      <c r="F37076" s="2"/>
    </row>
    <row r="37077" spans="1:6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t="str">
        <f>VLOOKUP(C37077,Подписчики!A:C,2,0)</f>
        <v>UTC-8</v>
      </c>
      <c r="F37077" s="2"/>
    </row>
    <row r="37078" spans="1:6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t="str">
        <f>VLOOKUP(C37078,Подписчики!A:C,2,0)</f>
        <v>UTC+0</v>
      </c>
      <c r="F37078" s="2"/>
    </row>
    <row r="37079" spans="1:6" x14ac:dyDescent="0.25">
      <c r="A37079">
        <v>114449</v>
      </c>
      <c r="B37079" s="2">
        <v>44344.829071197411</v>
      </c>
      <c r="C37079">
        <v>49641</v>
      </c>
      <c r="D37079">
        <v>380039</v>
      </c>
      <c r="E37079" t="str">
        <f>VLOOKUP(C37079,Подписчики!A:C,2,0)</f>
        <v>UTC+1</v>
      </c>
      <c r="F37079" s="2"/>
    </row>
    <row r="37080" spans="1:6" x14ac:dyDescent="0.25">
      <c r="A37080">
        <v>114451</v>
      </c>
      <c r="B37080" s="2">
        <v>44344.829071197411</v>
      </c>
      <c r="C37080">
        <v>120056</v>
      </c>
      <c r="D37080">
        <v>43075</v>
      </c>
      <c r="E37080" t="str">
        <f>VLOOKUP(C37080,Подписчики!A:C,2,0)</f>
        <v>UTC+1</v>
      </c>
      <c r="F37080" s="2"/>
    </row>
    <row r="37081" spans="1:6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t="str">
        <f>VLOOKUP(C37081,Подписчики!A:C,2,0)</f>
        <v>UTC+1</v>
      </c>
      <c r="F37081" s="2"/>
    </row>
    <row r="37082" spans="1:6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t="str">
        <f>VLOOKUP(C37082,Подписчики!A:C,2,0)</f>
        <v>UTC+1</v>
      </c>
      <c r="F37082" s="2"/>
    </row>
    <row r="37083" spans="1:6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t="str">
        <f>VLOOKUP(C37083,Подписчики!A:C,2,0)</f>
        <v>UTC+0</v>
      </c>
      <c r="F37083" s="2"/>
    </row>
    <row r="37084" spans="1:6" x14ac:dyDescent="0.25">
      <c r="A37084">
        <v>114464</v>
      </c>
      <c r="B37084" s="2">
        <v>44344.830689320392</v>
      </c>
      <c r="C37084">
        <v>96122</v>
      </c>
      <c r="D37084">
        <v>5151</v>
      </c>
      <c r="E37084" t="str">
        <f>VLOOKUP(C37084,Подписчики!A:C,2,0)</f>
        <v>UTC+1</v>
      </c>
      <c r="F37084" s="2"/>
    </row>
    <row r="37085" spans="1:6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t="str">
        <f>VLOOKUP(C37085,Подписчики!A:C,2,0)</f>
        <v>UTC+1</v>
      </c>
      <c r="F37085" s="2"/>
    </row>
    <row r="37086" spans="1:6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t="str">
        <f>VLOOKUP(C37086,Подписчики!A:C,2,0)</f>
        <v>UTC+1</v>
      </c>
      <c r="F37086" s="2"/>
    </row>
    <row r="37087" spans="1:6" x14ac:dyDescent="0.25">
      <c r="A37087">
        <v>114472</v>
      </c>
      <c r="B37087" s="2">
        <v>44344.831093851128</v>
      </c>
      <c r="C37087">
        <v>92715</v>
      </c>
      <c r="D37087">
        <v>13764</v>
      </c>
      <c r="E37087" t="str">
        <f>VLOOKUP(C37087,Подписчики!A:C,2,0)</f>
        <v>UTC+2</v>
      </c>
      <c r="F37087" s="2"/>
    </row>
    <row r="37088" spans="1:6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t="str">
        <f>VLOOKUP(C37088,Подписчики!A:C,2,0)</f>
        <v>UTC+1</v>
      </c>
      <c r="F37088" s="2"/>
    </row>
    <row r="37089" spans="1:6" x14ac:dyDescent="0.25">
      <c r="A37089">
        <v>114478</v>
      </c>
      <c r="B37089" s="2">
        <v>44344.833521035602</v>
      </c>
      <c r="C37089">
        <v>66945</v>
      </c>
      <c r="D37089">
        <v>182191</v>
      </c>
      <c r="E37089" t="str">
        <f>VLOOKUP(C37089,Подписчики!A:C,2,0)</f>
        <v>UTC+0</v>
      </c>
      <c r="F37089" s="2"/>
    </row>
    <row r="37090" spans="1:6" x14ac:dyDescent="0.25">
      <c r="A37090">
        <v>114479</v>
      </c>
      <c r="B37090" s="2">
        <v>44344.834330097088</v>
      </c>
      <c r="C37090">
        <v>56345</v>
      </c>
      <c r="D37090">
        <v>447763</v>
      </c>
      <c r="E37090" t="str">
        <f>VLOOKUP(C37090,Подписчики!A:C,2,0)</f>
        <v>UTC+2</v>
      </c>
      <c r="F37090" s="2"/>
    </row>
    <row r="37091" spans="1:6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t="str">
        <f>VLOOKUP(C37091,Подписчики!A:C,2,0)</f>
        <v>UTC+2</v>
      </c>
      <c r="F37091" s="2"/>
    </row>
    <row r="37092" spans="1:6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t="str">
        <f>VLOOKUP(C37092,Подписчики!A:C,2,0)</f>
        <v>UTC+1</v>
      </c>
      <c r="F37092" s="2"/>
    </row>
    <row r="37093" spans="1:6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t="str">
        <f>VLOOKUP(C37093,Подписчики!A:C,2,0)</f>
        <v>UTC+1</v>
      </c>
      <c r="F37093" s="2"/>
    </row>
    <row r="37094" spans="1:6" x14ac:dyDescent="0.25">
      <c r="A37094">
        <v>114495</v>
      </c>
      <c r="B37094" s="2">
        <v>44344.835948220061</v>
      </c>
      <c r="C37094">
        <v>11799</v>
      </c>
      <c r="D37094">
        <v>330576</v>
      </c>
      <c r="E37094" t="str">
        <f>VLOOKUP(C37094,Подписчики!A:C,2,0)</f>
        <v>UTC+2</v>
      </c>
      <c r="F37094" s="2"/>
    </row>
    <row r="37095" spans="1:6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t="str">
        <f>VLOOKUP(C37095,Подписчики!A:C,2,0)</f>
        <v>UTC+2</v>
      </c>
      <c r="F37095" s="2"/>
    </row>
    <row r="37096" spans="1:6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t="str">
        <f>VLOOKUP(C37096,Подписчики!A:C,2,0)</f>
        <v>UTC+3</v>
      </c>
      <c r="F37096" s="2"/>
    </row>
    <row r="37097" spans="1:6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t="str">
        <f>VLOOKUP(C37097,Подписчики!A:C,2,0)</f>
        <v>UTC+0</v>
      </c>
      <c r="F37097" s="2"/>
    </row>
    <row r="37098" spans="1:6" x14ac:dyDescent="0.25">
      <c r="A37098">
        <v>114510</v>
      </c>
      <c r="B37098" s="2">
        <v>44344.837161812298</v>
      </c>
      <c r="C37098">
        <v>44350</v>
      </c>
      <c r="D37098">
        <v>351192</v>
      </c>
      <c r="E37098" t="str">
        <f>VLOOKUP(C37098,Подписчики!A:C,2,0)</f>
        <v>UTC+1</v>
      </c>
      <c r="F37098" s="2"/>
    </row>
    <row r="37099" spans="1:6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t="str">
        <f>VLOOKUP(C37099,Подписчики!A:C,2,0)</f>
        <v>UTC+1</v>
      </c>
      <c r="F37099" s="2"/>
    </row>
    <row r="37100" spans="1:6" x14ac:dyDescent="0.25">
      <c r="A37100">
        <v>114516</v>
      </c>
      <c r="B37100" s="2">
        <v>44344.837566343042</v>
      </c>
      <c r="C37100">
        <v>3355</v>
      </c>
      <c r="D37100">
        <v>401945</v>
      </c>
      <c r="E37100" t="str">
        <f>VLOOKUP(C37100,Подписчики!A:C,2,0)</f>
        <v>UTC+2</v>
      </c>
      <c r="F37100" s="2"/>
    </row>
    <row r="37101" spans="1:6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t="str">
        <f>VLOOKUP(C37101,Подписчики!A:C,2,0)</f>
        <v>UTC+2</v>
      </c>
      <c r="F37101" s="2"/>
    </row>
    <row r="37102" spans="1:6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t="str">
        <f>VLOOKUP(C37102,Подписчики!A:C,2,0)</f>
        <v>UTC+2</v>
      </c>
      <c r="F37102" s="2"/>
    </row>
    <row r="37103" spans="1:6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t="str">
        <f>VLOOKUP(C37103,Подписчики!A:C,2,0)</f>
        <v>UTC+0</v>
      </c>
      <c r="F37103" s="2"/>
    </row>
    <row r="37104" spans="1:6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t="str">
        <f>VLOOKUP(C37104,Подписчики!A:C,2,0)</f>
        <v>UTC+1</v>
      </c>
      <c r="F37104" s="2"/>
    </row>
    <row r="37105" spans="1:6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t="str">
        <f>VLOOKUP(C37105,Подписчики!A:C,2,0)</f>
        <v>UTC+2</v>
      </c>
      <c r="F37105" s="2"/>
    </row>
    <row r="37106" spans="1:6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t="str">
        <f>VLOOKUP(C37106,Подписчики!A:C,2,0)</f>
        <v>UTC+3</v>
      </c>
      <c r="F37106" s="2"/>
    </row>
    <row r="37107" spans="1:6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t="str">
        <f>VLOOKUP(C37107,Подписчики!A:C,2,0)</f>
        <v>UTC+3</v>
      </c>
      <c r="F37107" s="2"/>
    </row>
    <row r="37108" spans="1:6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t="str">
        <f>VLOOKUP(C37108,Подписчики!A:C,2,0)</f>
        <v>UTC+0</v>
      </c>
      <c r="F37108" s="2"/>
    </row>
    <row r="37109" spans="1:6" x14ac:dyDescent="0.25">
      <c r="A37109">
        <v>114543</v>
      </c>
      <c r="B37109" s="2">
        <v>44344.840398058252</v>
      </c>
      <c r="C37109">
        <v>9853</v>
      </c>
      <c r="D37109">
        <v>158978</v>
      </c>
      <c r="E37109" t="str">
        <f>VLOOKUP(C37109,Подписчики!A:C,2,0)</f>
        <v>UTC+1</v>
      </c>
      <c r="F37109" s="2"/>
    </row>
    <row r="37110" spans="1:6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t="str">
        <f>VLOOKUP(C37110,Подписчики!A:C,2,0)</f>
        <v>UTC+1</v>
      </c>
      <c r="F37110" s="2"/>
    </row>
    <row r="37111" spans="1:6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t="str">
        <f>VLOOKUP(C37111,Подписчики!A:C,2,0)</f>
        <v>UTC+2</v>
      </c>
      <c r="F37111" s="2"/>
    </row>
    <row r="37112" spans="1:6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t="str">
        <f>VLOOKUP(C37112,Подписчики!A:C,2,0)</f>
        <v>UTC+3</v>
      </c>
      <c r="F37112" s="2"/>
    </row>
    <row r="37113" spans="1:6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t="str">
        <f>VLOOKUP(C37113,Подписчики!A:C,2,0)</f>
        <v>UTC+1</v>
      </c>
      <c r="F37113" s="2"/>
    </row>
    <row r="37114" spans="1:6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t="str">
        <f>VLOOKUP(C37114,Подписчики!A:C,2,0)</f>
        <v>UTC+1</v>
      </c>
      <c r="F37114" s="2"/>
    </row>
    <row r="37115" spans="1:6" x14ac:dyDescent="0.25">
      <c r="A37115">
        <v>114560</v>
      </c>
      <c r="B37115" s="2">
        <v>44344.844038834948</v>
      </c>
      <c r="C37115">
        <v>268261</v>
      </c>
      <c r="D37115">
        <v>94440</v>
      </c>
      <c r="E37115" t="str">
        <f>VLOOKUP(C37115,Подписчики!A:C,2,0)</f>
        <v>UTC+2</v>
      </c>
      <c r="F37115" s="2"/>
    </row>
    <row r="37116" spans="1:6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t="str">
        <f>VLOOKUP(C37116,Подписчики!A:C,2,0)</f>
        <v>UTC+2</v>
      </c>
      <c r="F37116" s="2"/>
    </row>
    <row r="37117" spans="1:6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t="str">
        <f>VLOOKUP(C37117,Подписчики!A:C,2,0)</f>
        <v>UTC+3</v>
      </c>
      <c r="F37117" s="2"/>
    </row>
    <row r="37118" spans="1:6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t="str">
        <f>VLOOKUP(C37118,Подписчики!A:C,2,0)</f>
        <v>UTC+0</v>
      </c>
      <c r="F37118" s="2"/>
    </row>
    <row r="37119" spans="1:6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t="str">
        <f>VLOOKUP(C37119,Подписчики!A:C,2,0)</f>
        <v>UTC+0</v>
      </c>
      <c r="F37119" s="2"/>
    </row>
    <row r="37120" spans="1:6" x14ac:dyDescent="0.25">
      <c r="A37120">
        <v>114573</v>
      </c>
      <c r="B37120" s="2">
        <v>44344.845252427185</v>
      </c>
      <c r="C37120">
        <v>267642</v>
      </c>
      <c r="D37120">
        <v>80726</v>
      </c>
      <c r="E37120" t="str">
        <f>VLOOKUP(C37120,Подписчики!A:C,2,0)</f>
        <v>UTC+1</v>
      </c>
      <c r="F37120" s="2"/>
    </row>
    <row r="37121" spans="1:6" x14ac:dyDescent="0.25">
      <c r="A37121">
        <v>114574</v>
      </c>
      <c r="B37121" s="2">
        <v>44344.845656957928</v>
      </c>
      <c r="C37121">
        <v>167851</v>
      </c>
      <c r="D37121">
        <v>81554</v>
      </c>
      <c r="E37121" t="str">
        <f>VLOOKUP(C37121,Подписчики!A:C,2,0)</f>
        <v>UTC+2</v>
      </c>
      <c r="F37121" s="2"/>
    </row>
    <row r="37122" spans="1:6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t="str">
        <f>VLOOKUP(C37122,Подписчики!A:C,2,0)</f>
        <v>UTC+2</v>
      </c>
      <c r="F37122" s="2"/>
    </row>
    <row r="37123" spans="1:6" x14ac:dyDescent="0.25">
      <c r="A37123">
        <v>114577</v>
      </c>
      <c r="B37123" s="2">
        <v>44344.846061488672</v>
      </c>
      <c r="C37123">
        <v>91991</v>
      </c>
      <c r="D37123">
        <v>245484</v>
      </c>
      <c r="E37123" t="str">
        <f>VLOOKUP(C37123,Подписчики!A:C,2,0)</f>
        <v>UTC+3</v>
      </c>
      <c r="F37123" s="2"/>
    </row>
    <row r="37124" spans="1:6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t="str">
        <f>VLOOKUP(C37124,Подписчики!A:C,2,0)</f>
        <v>UTC+0</v>
      </c>
      <c r="F37124" s="2"/>
    </row>
    <row r="37125" spans="1:6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t="str">
        <f>VLOOKUP(C37125,Подписчики!A:C,2,0)</f>
        <v>UTC+0</v>
      </c>
      <c r="F37125" s="2"/>
    </row>
    <row r="37126" spans="1:6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t="str">
        <f>VLOOKUP(C37126,Подписчики!A:C,2,0)</f>
        <v>UTC+1</v>
      </c>
      <c r="F37126" s="2"/>
    </row>
    <row r="37127" spans="1:6" x14ac:dyDescent="0.25">
      <c r="A37127">
        <v>114590</v>
      </c>
      <c r="B37127" s="2">
        <v>44344.846870550165</v>
      </c>
      <c r="C37127">
        <v>326570</v>
      </c>
      <c r="D37127">
        <v>21760</v>
      </c>
      <c r="E37127" t="str">
        <f>VLOOKUP(C37127,Подписчики!A:C,2,0)</f>
        <v>UTC+1</v>
      </c>
      <c r="F37127" s="2"/>
    </row>
    <row r="37128" spans="1:6" x14ac:dyDescent="0.25">
      <c r="A37128">
        <v>114593</v>
      </c>
      <c r="B37128" s="2">
        <v>44344.847275080901</v>
      </c>
      <c r="C37128">
        <v>37462</v>
      </c>
      <c r="D37128">
        <v>158978</v>
      </c>
      <c r="E37128" t="str">
        <f>VLOOKUP(C37128,Подписчики!A:C,2,0)</f>
        <v>UTC+2</v>
      </c>
      <c r="F37128" s="2"/>
    </row>
    <row r="37129" spans="1:6" x14ac:dyDescent="0.25">
      <c r="A37129">
        <v>114597</v>
      </c>
      <c r="B37129" s="2">
        <v>44344.848488673138</v>
      </c>
      <c r="C37129">
        <v>6095</v>
      </c>
      <c r="D37129">
        <v>158978</v>
      </c>
      <c r="E37129" t="str">
        <f>VLOOKUP(C37129,Подписчики!A:C,2,0)</f>
        <v>UTC+1</v>
      </c>
      <c r="F37129" s="2"/>
    </row>
    <row r="37130" spans="1:6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t="str">
        <f>VLOOKUP(C37130,Подписчики!A:C,2,0)</f>
        <v>UTC+1</v>
      </c>
      <c r="F37130" s="2"/>
    </row>
    <row r="37131" spans="1:6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t="str">
        <f>VLOOKUP(C37131,Подписчики!A:C,2,0)</f>
        <v>UTC+0</v>
      </c>
      <c r="F37131" s="2"/>
    </row>
    <row r="37132" spans="1:6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t="str">
        <f>VLOOKUP(C37132,Подписчики!A:C,2,0)</f>
        <v>UTC+1</v>
      </c>
      <c r="F37132" s="2"/>
    </row>
    <row r="37133" spans="1:6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t="str">
        <f>VLOOKUP(C37133,Подписчики!A:C,2,0)</f>
        <v>UTC+1</v>
      </c>
      <c r="F37133" s="2"/>
    </row>
    <row r="37134" spans="1:6" x14ac:dyDescent="0.25">
      <c r="A37134">
        <v>114609</v>
      </c>
      <c r="B37134" s="2">
        <v>44344.851320388349</v>
      </c>
      <c r="C37134">
        <v>280586</v>
      </c>
      <c r="D37134">
        <v>77304</v>
      </c>
      <c r="E37134" t="str">
        <f>VLOOKUP(C37134,Подписчики!A:C,2,0)</f>
        <v>UTC+0</v>
      </c>
      <c r="F37134" s="2"/>
    </row>
    <row r="37135" spans="1:6" x14ac:dyDescent="0.25">
      <c r="A37135">
        <v>114612</v>
      </c>
      <c r="B37135" s="2">
        <v>44344.851724919099</v>
      </c>
      <c r="C37135">
        <v>39933</v>
      </c>
      <c r="D37135">
        <v>250679</v>
      </c>
      <c r="E37135" t="str">
        <f>VLOOKUP(C37135,Подписчики!A:C,2,0)</f>
        <v>UTC+1</v>
      </c>
      <c r="F37135" s="2"/>
    </row>
    <row r="37136" spans="1:6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t="str">
        <f>VLOOKUP(C37136,Подписчики!A:C,2,0)</f>
        <v>UTC-6</v>
      </c>
      <c r="F37136" s="2"/>
    </row>
    <row r="37137" spans="1:6" x14ac:dyDescent="0.25">
      <c r="A37137">
        <v>114621</v>
      </c>
      <c r="B37137" s="2">
        <v>44344.852938511329</v>
      </c>
      <c r="C37137">
        <v>85335</v>
      </c>
      <c r="D37137">
        <v>297015</v>
      </c>
      <c r="E37137" t="str">
        <f>VLOOKUP(C37137,Подписчики!A:C,2,0)</f>
        <v>UTC+0</v>
      </c>
      <c r="F37137" s="2"/>
    </row>
    <row r="37138" spans="1:6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t="str">
        <f>VLOOKUP(C37138,Подписчики!A:C,2,0)</f>
        <v>UTC+1</v>
      </c>
      <c r="F37138" s="2"/>
    </row>
    <row r="37139" spans="1:6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t="str">
        <f>VLOOKUP(C37139,Подписчики!A:C,2,0)</f>
        <v>UTC+1</v>
      </c>
      <c r="F37139" s="2"/>
    </row>
    <row r="37140" spans="1:6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t="str">
        <f>VLOOKUP(C37140,Подписчики!A:C,2,0)</f>
        <v>UTC+1</v>
      </c>
      <c r="F37140" s="2"/>
    </row>
    <row r="37141" spans="1:6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t="str">
        <f>VLOOKUP(C37141,Подписчики!A:C,2,0)</f>
        <v>UTC+0</v>
      </c>
      <c r="F37141" s="2"/>
    </row>
    <row r="37142" spans="1:6" x14ac:dyDescent="0.25">
      <c r="A37142">
        <v>114637</v>
      </c>
      <c r="B37142" s="2">
        <v>44344.854961165052</v>
      </c>
      <c r="C37142">
        <v>3719</v>
      </c>
      <c r="D37142">
        <v>227775</v>
      </c>
      <c r="E37142" t="str">
        <f>VLOOKUP(C37142,Подписчики!A:C,2,0)</f>
        <v>UTC+1</v>
      </c>
      <c r="F37142" s="2"/>
    </row>
    <row r="37143" spans="1:6" x14ac:dyDescent="0.25">
      <c r="A37143">
        <v>114638</v>
      </c>
      <c r="B37143" s="2">
        <v>44344.855770226539</v>
      </c>
      <c r="C37143">
        <v>13532</v>
      </c>
      <c r="D37143">
        <v>114865</v>
      </c>
      <c r="E37143" t="str">
        <f>VLOOKUP(C37143,Подписчики!A:C,2,0)</f>
        <v>UTC+3</v>
      </c>
      <c r="F37143" s="2"/>
    </row>
    <row r="37144" spans="1:6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t="str">
        <f>VLOOKUP(C37144,Подписчики!A:C,2,0)</f>
        <v>UTC+1</v>
      </c>
      <c r="F37144" s="2"/>
    </row>
    <row r="37145" spans="1:6" x14ac:dyDescent="0.25">
      <c r="A37145">
        <v>114643</v>
      </c>
      <c r="B37145" s="2">
        <v>44344.858197411006</v>
      </c>
      <c r="C37145">
        <v>45505</v>
      </c>
      <c r="D37145">
        <v>165114</v>
      </c>
      <c r="E37145" t="str">
        <f>VLOOKUP(C37145,Подписчики!A:C,2,0)</f>
        <v>UTC+1</v>
      </c>
      <c r="F37145" s="2"/>
    </row>
    <row r="37146" spans="1:6" x14ac:dyDescent="0.25">
      <c r="A37146">
        <v>114645</v>
      </c>
      <c r="B37146" s="2">
        <v>44344.858197411006</v>
      </c>
      <c r="C37146">
        <v>81893</v>
      </c>
      <c r="D37146">
        <v>294042</v>
      </c>
      <c r="E37146" t="str">
        <f>VLOOKUP(C37146,Подписчики!A:C,2,0)</f>
        <v>UTC+1</v>
      </c>
      <c r="F37146" s="2"/>
    </row>
    <row r="37147" spans="1:6" x14ac:dyDescent="0.25">
      <c r="A37147">
        <v>114649</v>
      </c>
      <c r="B37147" s="2">
        <v>44344.859411003235</v>
      </c>
      <c r="C37147">
        <v>114343</v>
      </c>
      <c r="D37147">
        <v>21760</v>
      </c>
      <c r="E37147" t="str">
        <f>VLOOKUP(C37147,Подписчики!A:C,2,0)</f>
        <v>UTC+0</v>
      </c>
      <c r="F37147" s="2"/>
    </row>
    <row r="37148" spans="1:6" x14ac:dyDescent="0.25">
      <c r="A37148">
        <v>114651</v>
      </c>
      <c r="B37148" s="2">
        <v>44344.859411003235</v>
      </c>
      <c r="C37148">
        <v>197561</v>
      </c>
      <c r="D37148">
        <v>76405</v>
      </c>
      <c r="E37148" t="str">
        <f>VLOOKUP(C37148,Подписчики!A:C,2,0)</f>
        <v>UTC+0</v>
      </c>
      <c r="F37148" s="2"/>
    </row>
    <row r="37149" spans="1:6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t="str">
        <f>VLOOKUP(C37149,Подписчики!A:C,2,0)</f>
        <v>UTC+1</v>
      </c>
      <c r="F37149" s="2"/>
    </row>
    <row r="37150" spans="1:6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t="str">
        <f>VLOOKUP(C37150,Подписчики!A:C,2,0)</f>
        <v>UTC+1</v>
      </c>
      <c r="F37150" s="2"/>
    </row>
    <row r="37151" spans="1:6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t="str">
        <f>VLOOKUP(C37151,Подписчики!A:C,2,0)</f>
        <v>UTC+1</v>
      </c>
      <c r="F37151" s="2"/>
    </row>
    <row r="37152" spans="1:6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t="str">
        <f>VLOOKUP(C37152,Подписчики!A:C,2,0)</f>
        <v>UTC+2</v>
      </c>
      <c r="F37152" s="2"/>
    </row>
    <row r="37153" spans="1:6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t="str">
        <f>VLOOKUP(C37153,Подписчики!A:C,2,0)</f>
        <v>UTC+3</v>
      </c>
      <c r="F37153" s="2"/>
    </row>
    <row r="37154" spans="1:6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t="str">
        <f>VLOOKUP(C37154,Подписчики!A:C,2,0)</f>
        <v>UTC+1</v>
      </c>
      <c r="F37154" s="2"/>
    </row>
    <row r="37155" spans="1:6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t="str">
        <f>VLOOKUP(C37155,Подписчики!A:C,2,0)</f>
        <v>UTC+1</v>
      </c>
      <c r="F37155" s="2"/>
    </row>
    <row r="37156" spans="1:6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t="str">
        <f>VLOOKUP(C37156,Подписчики!A:C,2,0)</f>
        <v>UTC+2</v>
      </c>
      <c r="F37156" s="2"/>
    </row>
    <row r="37157" spans="1:6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t="str">
        <f>VLOOKUP(C37157,Подписчики!A:C,2,0)</f>
        <v>UTC+2</v>
      </c>
      <c r="F37157" s="2"/>
    </row>
    <row r="37158" spans="1:6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t="str">
        <f>VLOOKUP(C37158,Подписчики!A:C,2,0)</f>
        <v>UTC+3</v>
      </c>
      <c r="F37158" s="2"/>
    </row>
    <row r="37159" spans="1:6" x14ac:dyDescent="0.25">
      <c r="A37159">
        <v>114679</v>
      </c>
      <c r="B37159" s="2">
        <v>44344.862647249189</v>
      </c>
      <c r="C37159">
        <v>47723</v>
      </c>
      <c r="D37159">
        <v>397</v>
      </c>
      <c r="E37159" t="str">
        <f>VLOOKUP(C37159,Подписчики!A:C,2,0)</f>
        <v>UTC+0</v>
      </c>
      <c r="F37159" s="2"/>
    </row>
    <row r="37160" spans="1:6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t="str">
        <f>VLOOKUP(C37160,Подписчики!A:C,2,0)</f>
        <v>UTC+1</v>
      </c>
      <c r="F37160" s="2"/>
    </row>
    <row r="37161" spans="1:6" x14ac:dyDescent="0.25">
      <c r="A37161">
        <v>114688</v>
      </c>
      <c r="B37161" s="2">
        <v>44344.863860841426</v>
      </c>
      <c r="C37161">
        <v>95682</v>
      </c>
      <c r="D37161">
        <v>258587</v>
      </c>
      <c r="E37161" t="str">
        <f>VLOOKUP(C37161,Подписчики!A:C,2,0)</f>
        <v>UTC-5</v>
      </c>
      <c r="F37161" s="2"/>
    </row>
    <row r="37162" spans="1:6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t="str">
        <f>VLOOKUP(C37162,Подписчики!A:C,2,0)</f>
        <v>UTC+0</v>
      </c>
      <c r="F37162" s="2"/>
    </row>
    <row r="37163" spans="1:6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t="str">
        <f>VLOOKUP(C37163,Подписчики!A:C,2,0)</f>
        <v>UTC+1</v>
      </c>
      <c r="F37163" s="2"/>
    </row>
    <row r="37164" spans="1:6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t="str">
        <f>VLOOKUP(C37164,Подписчики!A:C,2,0)</f>
        <v>UTC+1</v>
      </c>
      <c r="F37164" s="2"/>
    </row>
    <row r="37165" spans="1:6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t="str">
        <f>VLOOKUP(C37165,Подписчики!A:C,2,0)</f>
        <v>UTC+0</v>
      </c>
      <c r="F37165" s="2"/>
    </row>
    <row r="37166" spans="1:6" x14ac:dyDescent="0.25">
      <c r="A37166">
        <v>114702</v>
      </c>
      <c r="B37166" s="2">
        <v>44344.866288025893</v>
      </c>
      <c r="C37166">
        <v>5012</v>
      </c>
      <c r="D37166">
        <v>217307</v>
      </c>
      <c r="E37166" t="str">
        <f>VLOOKUP(C37166,Подписчики!A:C,2,0)</f>
        <v>UTC+1</v>
      </c>
      <c r="F37166" s="2"/>
    </row>
    <row r="37167" spans="1:6" x14ac:dyDescent="0.25">
      <c r="A37167">
        <v>114705</v>
      </c>
      <c r="B37167" s="2">
        <v>44344.866288025893</v>
      </c>
      <c r="C37167">
        <v>9812</v>
      </c>
      <c r="D37167">
        <v>405737</v>
      </c>
      <c r="E37167" t="str">
        <f>VLOOKUP(C37167,Подписчики!A:C,2,0)</f>
        <v>UTC+1</v>
      </c>
      <c r="F37167" s="2"/>
    </row>
    <row r="37168" spans="1:6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t="str">
        <f>VLOOKUP(C37168,Подписчики!A:C,2,0)</f>
        <v>UTC-3</v>
      </c>
      <c r="F37168" s="2"/>
    </row>
    <row r="37169" spans="1:6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t="str">
        <f>VLOOKUP(C37169,Подписчики!A:C,2,0)</f>
        <v>UTC+1</v>
      </c>
      <c r="F37169" s="2"/>
    </row>
    <row r="37170" spans="1:6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t="str">
        <f>VLOOKUP(C37170,Подписчики!A:C,2,0)</f>
        <v>UTC+1</v>
      </c>
      <c r="F37170" s="2"/>
    </row>
    <row r="37171" spans="1:6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t="str">
        <f>VLOOKUP(C37171,Подписчики!A:C,2,0)</f>
        <v>UTC+1</v>
      </c>
      <c r="F37171" s="2"/>
    </row>
    <row r="37172" spans="1:6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t="str">
        <f>VLOOKUP(C37172,Подписчики!A:C,2,0)</f>
        <v>UTC+0</v>
      </c>
      <c r="F37172" s="2"/>
    </row>
    <row r="37173" spans="1:6" x14ac:dyDescent="0.25">
      <c r="A37173">
        <v>114725</v>
      </c>
      <c r="B37173" s="2">
        <v>44344.869524271846</v>
      </c>
      <c r="C37173">
        <v>66631</v>
      </c>
      <c r="D37173">
        <v>308303</v>
      </c>
      <c r="E37173" t="str">
        <f>VLOOKUP(C37173,Подписчики!A:C,2,0)</f>
        <v>UTC+1</v>
      </c>
      <c r="F37173" s="2"/>
    </row>
    <row r="37174" spans="1:6" x14ac:dyDescent="0.25">
      <c r="A37174">
        <v>114729</v>
      </c>
      <c r="B37174" s="2">
        <v>44344.869524271846</v>
      </c>
      <c r="C37174">
        <v>84066</v>
      </c>
      <c r="D37174">
        <v>301748</v>
      </c>
      <c r="E37174" t="str">
        <f>VLOOKUP(C37174,Подписчики!A:C,2,0)</f>
        <v>UTC+1</v>
      </c>
      <c r="F37174" s="2"/>
    </row>
    <row r="37175" spans="1:6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t="str">
        <f>VLOOKUP(C37175,Подписчики!A:C,2,0)</f>
        <v>UTC+1</v>
      </c>
      <c r="F37175" s="2"/>
    </row>
    <row r="37176" spans="1:6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t="str">
        <f>VLOOKUP(C37176,Подписчики!A:C,2,0)</f>
        <v>UTC+1</v>
      </c>
      <c r="F37176" s="2"/>
    </row>
    <row r="37177" spans="1:6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t="str">
        <f>VLOOKUP(C37177,Подписчики!A:C,2,0)</f>
        <v>UTC+0</v>
      </c>
      <c r="F37177" s="2"/>
    </row>
    <row r="37178" spans="1:6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t="str">
        <f>VLOOKUP(C37178,Подписчики!A:C,2,0)</f>
        <v>UTC+0</v>
      </c>
      <c r="F37178" s="2"/>
    </row>
    <row r="37179" spans="1:6" x14ac:dyDescent="0.25">
      <c r="A37179">
        <v>114744</v>
      </c>
      <c r="B37179" s="2">
        <v>44344.871142394819</v>
      </c>
      <c r="C37179">
        <v>56458</v>
      </c>
      <c r="D37179">
        <v>140147</v>
      </c>
      <c r="E37179" t="str">
        <f>VLOOKUP(C37179,Подписчики!A:C,2,0)</f>
        <v>UTC-3</v>
      </c>
      <c r="F37179" s="2"/>
    </row>
    <row r="37180" spans="1:6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t="str">
        <f>VLOOKUP(C37180,Подписчики!A:C,2,0)</f>
        <v>UTC+0</v>
      </c>
      <c r="F37180" s="2"/>
    </row>
    <row r="37181" spans="1:6" x14ac:dyDescent="0.25">
      <c r="A37181">
        <v>114749</v>
      </c>
      <c r="B37181" s="2">
        <v>44344.872760517799</v>
      </c>
      <c r="C37181">
        <v>7930</v>
      </c>
      <c r="D37181">
        <v>351192</v>
      </c>
      <c r="E37181" t="str">
        <f>VLOOKUP(C37181,Подписчики!A:C,2,0)</f>
        <v>UTC+1</v>
      </c>
      <c r="F37181" s="2"/>
    </row>
    <row r="37182" spans="1:6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t="str">
        <f>VLOOKUP(C37182,Подписчики!A:C,2,0)</f>
        <v>UTC+1</v>
      </c>
      <c r="F37182" s="2"/>
    </row>
    <row r="37183" spans="1:6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t="str">
        <f>VLOOKUP(C37183,Подписчики!A:C,2,0)</f>
        <v>UTC+2</v>
      </c>
      <c r="F37183" s="2"/>
    </row>
    <row r="37184" spans="1:6" x14ac:dyDescent="0.25">
      <c r="A37184">
        <v>114760</v>
      </c>
      <c r="B37184" s="2">
        <v>44344.873569579286</v>
      </c>
      <c r="C37184">
        <v>134175</v>
      </c>
      <c r="D37184">
        <v>88863</v>
      </c>
      <c r="E37184" t="str">
        <f>VLOOKUP(C37184,Подписчики!A:C,2,0)</f>
        <v>UTC+3</v>
      </c>
      <c r="F37184" s="2"/>
    </row>
    <row r="37185" spans="1:6" x14ac:dyDescent="0.25">
      <c r="A37185">
        <v>114764</v>
      </c>
      <c r="B37185" s="2">
        <v>44344.873974110029</v>
      </c>
      <c r="C37185">
        <v>32749</v>
      </c>
      <c r="D37185">
        <v>78899</v>
      </c>
      <c r="E37185" t="str">
        <f>VLOOKUP(C37185,Подписчики!A:C,2,0)</f>
        <v>UTC+0</v>
      </c>
      <c r="F37185" s="2"/>
    </row>
    <row r="37186" spans="1:6" x14ac:dyDescent="0.25">
      <c r="A37186">
        <v>114765</v>
      </c>
      <c r="B37186" s="2">
        <v>44344.873974110029</v>
      </c>
      <c r="C37186">
        <v>147946</v>
      </c>
      <c r="D37186">
        <v>60239</v>
      </c>
      <c r="E37186" t="str">
        <f>VLOOKUP(C37186,Подписчики!A:C,2,0)</f>
        <v>UTC+0</v>
      </c>
      <c r="F37186" s="2"/>
    </row>
    <row r="37187" spans="1:6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t="str">
        <f>VLOOKUP(C37187,Подписчики!A:C,2,0)</f>
        <v>UTC+0</v>
      </c>
      <c r="F37187" s="2"/>
    </row>
    <row r="37188" spans="1:6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t="str">
        <f>VLOOKUP(C37188,Подписчики!A:C,2,0)</f>
        <v>UTC+1</v>
      </c>
      <c r="F37188" s="2"/>
    </row>
    <row r="37189" spans="1:6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t="str">
        <f>VLOOKUP(C37189,Подписчики!A:C,2,0)</f>
        <v>UTC+2</v>
      </c>
      <c r="F37189" s="2"/>
    </row>
    <row r="37190" spans="1:6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t="str">
        <f>VLOOKUP(C37190,Подписчики!A:C,2,0)</f>
        <v>UTC+3</v>
      </c>
      <c r="F37190" s="2"/>
    </row>
    <row r="37191" spans="1:6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t="str">
        <f>VLOOKUP(C37191,Подписчики!A:C,2,0)</f>
        <v>UTC+0</v>
      </c>
      <c r="F37191" s="2"/>
    </row>
    <row r="37192" spans="1:6" x14ac:dyDescent="0.25">
      <c r="A37192">
        <v>114783</v>
      </c>
      <c r="B37192" s="2">
        <v>44344.875996763752</v>
      </c>
      <c r="C37192">
        <v>51742</v>
      </c>
      <c r="D37192">
        <v>411922</v>
      </c>
      <c r="E37192" t="str">
        <f>VLOOKUP(C37192,Подписчики!A:C,2,0)</f>
        <v>UTC+5</v>
      </c>
      <c r="F37192" s="2"/>
    </row>
    <row r="37193" spans="1:6" x14ac:dyDescent="0.25">
      <c r="A37193">
        <v>114788</v>
      </c>
      <c r="B37193" s="2">
        <v>44344.87599676376</v>
      </c>
      <c r="C37193">
        <v>146303</v>
      </c>
      <c r="D37193">
        <v>217307</v>
      </c>
      <c r="E37193" t="str">
        <f>VLOOKUP(C37193,Подписчики!A:C,2,0)</f>
        <v>UTC+1</v>
      </c>
      <c r="F37193" s="2"/>
    </row>
    <row r="37194" spans="1:6" x14ac:dyDescent="0.25">
      <c r="A37194">
        <v>114789</v>
      </c>
      <c r="B37194" s="2">
        <v>44344.87599676376</v>
      </c>
      <c r="C37194">
        <v>175043</v>
      </c>
      <c r="D37194">
        <v>122902</v>
      </c>
      <c r="E37194" t="str">
        <f>VLOOKUP(C37194,Подписчики!A:C,2,0)</f>
        <v>UTC+1</v>
      </c>
      <c r="F37194" s="2"/>
    </row>
    <row r="37195" spans="1:6" x14ac:dyDescent="0.25">
      <c r="A37195">
        <v>114792</v>
      </c>
      <c r="B37195" s="2">
        <v>44344.87599676376</v>
      </c>
      <c r="C37195">
        <v>333438</v>
      </c>
      <c r="D37195">
        <v>258251</v>
      </c>
      <c r="E37195" t="str">
        <f>VLOOKUP(C37195,Подписчики!A:C,2,0)</f>
        <v>UTC+1</v>
      </c>
      <c r="F37195" s="2"/>
    </row>
    <row r="37196" spans="1:6" x14ac:dyDescent="0.25">
      <c r="A37196">
        <v>114797</v>
      </c>
      <c r="B37196" s="2">
        <v>44344.877614886733</v>
      </c>
      <c r="C37196">
        <v>27337</v>
      </c>
      <c r="D37196">
        <v>411922</v>
      </c>
      <c r="E37196" t="str">
        <f>VLOOKUP(C37196,Подписчики!A:C,2,0)</f>
        <v>UTC+1</v>
      </c>
      <c r="F37196" s="2"/>
    </row>
    <row r="37197" spans="1:6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t="str">
        <f>VLOOKUP(C37197,Подписчики!A:C,2,0)</f>
        <v>UTC+1</v>
      </c>
      <c r="F37197" s="2"/>
    </row>
    <row r="37198" spans="1:6" x14ac:dyDescent="0.25">
      <c r="A37198">
        <v>114803</v>
      </c>
      <c r="B37198" s="2">
        <v>44344.878019417476</v>
      </c>
      <c r="C37198">
        <v>266283</v>
      </c>
      <c r="D37198">
        <v>3922</v>
      </c>
      <c r="E37198" t="str">
        <f>VLOOKUP(C37198,Подписчики!A:C,2,0)</f>
        <v>UTC+2</v>
      </c>
      <c r="F37198" s="2"/>
    </row>
    <row r="37199" spans="1:6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t="str">
        <f>VLOOKUP(C37199,Подписчики!A:C,2,0)</f>
        <v>UTC+0</v>
      </c>
      <c r="F37199" s="2"/>
    </row>
    <row r="37200" spans="1:6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t="str">
        <f>VLOOKUP(C37200,Подписчики!A:C,2,0)</f>
        <v>UTC+2</v>
      </c>
      <c r="F37200" s="2"/>
    </row>
    <row r="37201" spans="1:6" x14ac:dyDescent="0.25">
      <c r="A37201">
        <v>114814</v>
      </c>
      <c r="B37201" s="2">
        <v>44344.8800420712</v>
      </c>
      <c r="C37201">
        <v>137196</v>
      </c>
      <c r="D37201">
        <v>411922</v>
      </c>
      <c r="E37201" t="str">
        <f>VLOOKUP(C37201,Подписчики!A:C,2,0)</f>
        <v>UTC+3</v>
      </c>
      <c r="F37201" s="2"/>
    </row>
    <row r="37202" spans="1:6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t="str">
        <f>VLOOKUP(C37202,Подписчики!A:C,2,0)</f>
        <v>UTC+2</v>
      </c>
      <c r="F37202" s="2"/>
    </row>
    <row r="37203" spans="1:6" x14ac:dyDescent="0.25">
      <c r="A37203">
        <v>114819</v>
      </c>
      <c r="B37203" s="2">
        <v>44344.883682847896</v>
      </c>
      <c r="C37203">
        <v>131212</v>
      </c>
      <c r="D37203">
        <v>14478</v>
      </c>
      <c r="E37203" t="str">
        <f>VLOOKUP(C37203,Подписчики!A:C,2,0)</f>
        <v>UTC+0</v>
      </c>
      <c r="F37203" s="2"/>
    </row>
    <row r="37204" spans="1:6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t="str">
        <f>VLOOKUP(C37204,Подписчики!A:C,2,0)</f>
        <v>UTC+0</v>
      </c>
      <c r="F37204" s="2"/>
    </row>
    <row r="37205" spans="1:6" x14ac:dyDescent="0.25">
      <c r="A37205">
        <v>114826</v>
      </c>
      <c r="B37205" s="2">
        <v>44344.884087378647</v>
      </c>
      <c r="C37205">
        <v>41075</v>
      </c>
      <c r="D37205">
        <v>297506</v>
      </c>
      <c r="E37205" t="str">
        <f>VLOOKUP(C37205,Подписчики!A:C,2,0)</f>
        <v>UTC+1</v>
      </c>
      <c r="F37205" s="2"/>
    </row>
    <row r="37206" spans="1:6" x14ac:dyDescent="0.25">
      <c r="A37206">
        <v>114827</v>
      </c>
      <c r="B37206" s="2">
        <v>44344.884087378647</v>
      </c>
      <c r="C37206">
        <v>261055</v>
      </c>
      <c r="D37206">
        <v>38593</v>
      </c>
      <c r="E37206" t="str">
        <f>VLOOKUP(C37206,Подписчики!A:C,2,0)</f>
        <v>UTC+1</v>
      </c>
      <c r="F37206" s="2"/>
    </row>
    <row r="37207" spans="1:6" x14ac:dyDescent="0.25">
      <c r="A37207">
        <v>114829</v>
      </c>
      <c r="B37207" s="2">
        <v>44344.884087378647</v>
      </c>
      <c r="C37207">
        <v>290491</v>
      </c>
      <c r="D37207">
        <v>7215</v>
      </c>
      <c r="E37207" t="str">
        <f>VLOOKUP(C37207,Подписчики!A:C,2,0)</f>
        <v>UTC+1</v>
      </c>
      <c r="F37207" s="2"/>
    </row>
    <row r="37208" spans="1:6" x14ac:dyDescent="0.25">
      <c r="A37208">
        <v>114834</v>
      </c>
      <c r="B37208" s="2">
        <v>44344.884087378647</v>
      </c>
      <c r="C37208">
        <v>297113</v>
      </c>
      <c r="D37208">
        <v>85094</v>
      </c>
      <c r="E37208" t="str">
        <f>VLOOKUP(C37208,Подписчики!A:C,2,0)</f>
        <v>UTC+1</v>
      </c>
      <c r="F37208" s="2"/>
    </row>
    <row r="37209" spans="1:6" x14ac:dyDescent="0.25">
      <c r="A37209">
        <v>114836</v>
      </c>
      <c r="B37209" s="2">
        <v>44344.884087378647</v>
      </c>
      <c r="C37209">
        <v>346225</v>
      </c>
      <c r="D37209">
        <v>60239</v>
      </c>
      <c r="E37209" t="str">
        <f>VLOOKUP(C37209,Подписчики!A:C,2,0)</f>
        <v>UTC+1</v>
      </c>
      <c r="F37209" s="2"/>
    </row>
    <row r="37210" spans="1:6" x14ac:dyDescent="0.25">
      <c r="A37210">
        <v>114839</v>
      </c>
      <c r="B37210" s="2">
        <v>44344.885705501612</v>
      </c>
      <c r="C37210">
        <v>188827</v>
      </c>
      <c r="D37210">
        <v>28081</v>
      </c>
      <c r="E37210" t="str">
        <f>VLOOKUP(C37210,Подписчики!A:C,2,0)</f>
        <v>UTC+5</v>
      </c>
      <c r="F37210" s="2"/>
    </row>
    <row r="37211" spans="1:6" x14ac:dyDescent="0.25">
      <c r="A37211">
        <v>114844</v>
      </c>
      <c r="B37211" s="2">
        <v>44344.887728155336</v>
      </c>
      <c r="C37211">
        <v>22800</v>
      </c>
      <c r="D37211">
        <v>75550</v>
      </c>
      <c r="E37211" t="str">
        <f>VLOOKUP(C37211,Подписчики!A:C,2,0)</f>
        <v>UTC+2</v>
      </c>
      <c r="F37211" s="2"/>
    </row>
    <row r="37212" spans="1:6" x14ac:dyDescent="0.25">
      <c r="A37212">
        <v>114846</v>
      </c>
      <c r="B37212" s="2">
        <v>44344.888132686086</v>
      </c>
      <c r="C37212">
        <v>204783</v>
      </c>
      <c r="D37212">
        <v>31749</v>
      </c>
      <c r="E37212" t="str">
        <f>VLOOKUP(C37212,Подписчики!A:C,2,0)</f>
        <v>UTC+3</v>
      </c>
      <c r="F37212" s="2"/>
    </row>
    <row r="37213" spans="1:6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t="str">
        <f>VLOOKUP(C37213,Подписчики!A:C,2,0)</f>
        <v>UTC+1</v>
      </c>
      <c r="F37213" s="2"/>
    </row>
    <row r="37214" spans="1:6" x14ac:dyDescent="0.25">
      <c r="A37214">
        <v>114854</v>
      </c>
      <c r="B37214" s="2">
        <v>44344.890333333336</v>
      </c>
      <c r="C37214">
        <v>99451</v>
      </c>
      <c r="D37214">
        <v>91310</v>
      </c>
      <c r="E37214" t="str">
        <f>VLOOKUP(C37214,Подписчики!A:C,2,0)</f>
        <v>UTC-8</v>
      </c>
      <c r="F37214" s="2"/>
    </row>
    <row r="37215" spans="1:6" x14ac:dyDescent="0.25">
      <c r="A37215">
        <v>114858</v>
      </c>
      <c r="B37215" s="2">
        <v>44344.890559870553</v>
      </c>
      <c r="C37215">
        <v>83021</v>
      </c>
      <c r="D37215">
        <v>306524</v>
      </c>
      <c r="E37215" t="str">
        <f>VLOOKUP(C37215,Подписчики!A:C,2,0)</f>
        <v>UTC+1</v>
      </c>
      <c r="F37215" s="2"/>
    </row>
    <row r="37216" spans="1:6" x14ac:dyDescent="0.25">
      <c r="A37216">
        <v>114861</v>
      </c>
      <c r="B37216" s="2">
        <v>44344.890964401289</v>
      </c>
      <c r="C37216">
        <v>41216</v>
      </c>
      <c r="D37216">
        <v>394819</v>
      </c>
      <c r="E37216" t="str">
        <f>VLOOKUP(C37216,Подписчики!A:C,2,0)</f>
        <v>UTC+2</v>
      </c>
      <c r="F37216" s="2"/>
    </row>
    <row r="37217" spans="1:6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t="str">
        <f>VLOOKUP(C37217,Подписчики!A:C,2,0)</f>
        <v>UTC-3</v>
      </c>
      <c r="F37217" s="2"/>
    </row>
    <row r="37218" spans="1:6" x14ac:dyDescent="0.25">
      <c r="A37218">
        <v>114866</v>
      </c>
      <c r="B37218" s="2">
        <v>44344.89136893204</v>
      </c>
      <c r="C37218">
        <v>283461</v>
      </c>
      <c r="D37218">
        <v>84062</v>
      </c>
      <c r="E37218" t="str">
        <f>VLOOKUP(C37218,Подписчики!A:C,2,0)</f>
        <v>UTC+3</v>
      </c>
      <c r="F37218" s="2"/>
    </row>
    <row r="37219" spans="1:6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t="str">
        <f>VLOOKUP(C37219,Подписчики!A:C,2,0)</f>
        <v>UTC+0</v>
      </c>
      <c r="F37219" s="2"/>
    </row>
    <row r="37220" spans="1:6" x14ac:dyDescent="0.25">
      <c r="A37220">
        <v>114872</v>
      </c>
      <c r="B37220" s="2">
        <v>44344.892177993534</v>
      </c>
      <c r="C37220">
        <v>14876</v>
      </c>
      <c r="D37220">
        <v>316155</v>
      </c>
      <c r="E37220" t="str">
        <f>VLOOKUP(C37220,Подписчики!A:C,2,0)</f>
        <v>UTC+1</v>
      </c>
      <c r="F37220" s="2"/>
    </row>
    <row r="37221" spans="1:6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t="str">
        <f>VLOOKUP(C37221,Подписчики!A:C,2,0)</f>
        <v>UTC+1</v>
      </c>
      <c r="F37221" s="2"/>
    </row>
    <row r="37222" spans="1:6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t="str">
        <f>VLOOKUP(C37222,Подписчики!A:C,2,0)</f>
        <v>UTC+1</v>
      </c>
      <c r="F37222" s="2"/>
    </row>
    <row r="37223" spans="1:6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t="str">
        <f>VLOOKUP(C37223,Подписчики!A:C,2,0)</f>
        <v>UTC+1</v>
      </c>
      <c r="F37223" s="2"/>
    </row>
    <row r="37224" spans="1:6" x14ac:dyDescent="0.25">
      <c r="A37224">
        <v>114886</v>
      </c>
      <c r="B37224" s="2">
        <v>44344.895009708736</v>
      </c>
      <c r="C37224">
        <v>243915</v>
      </c>
      <c r="D37224">
        <v>12149</v>
      </c>
      <c r="E37224" t="str">
        <f>VLOOKUP(C37224,Подписчики!A:C,2,0)</f>
        <v>UTC-4</v>
      </c>
      <c r="F37224" s="2"/>
    </row>
    <row r="37225" spans="1:6" x14ac:dyDescent="0.25">
      <c r="A37225">
        <v>114888</v>
      </c>
      <c r="B37225" s="2">
        <v>44344.895666666664</v>
      </c>
      <c r="C37225">
        <v>45167</v>
      </c>
      <c r="D37225">
        <v>276751</v>
      </c>
      <c r="E37225" t="str">
        <f>VLOOKUP(C37225,Подписчики!A:C,2,0)</f>
        <v>UTC-7</v>
      </c>
      <c r="F37225" s="2"/>
    </row>
    <row r="37226" spans="1:6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t="str">
        <f>VLOOKUP(C37226,Подписчики!A:C,2,0)</f>
        <v>UTC+0</v>
      </c>
      <c r="F37226" s="2"/>
    </row>
    <row r="37227" spans="1:6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t="str">
        <f>VLOOKUP(C37227,Подписчики!A:C,2,0)</f>
        <v>UTC+2</v>
      </c>
      <c r="F37227" s="2"/>
    </row>
    <row r="37228" spans="1:6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t="str">
        <f>VLOOKUP(C37228,Подписчики!A:C,2,0)</f>
        <v>UTC+2</v>
      </c>
      <c r="F37228" s="2"/>
    </row>
    <row r="37229" spans="1:6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t="str">
        <f>VLOOKUP(C37229,Подписчики!A:C,2,0)</f>
        <v>UTC+3</v>
      </c>
      <c r="F37229" s="2"/>
    </row>
    <row r="37230" spans="1:6" x14ac:dyDescent="0.25">
      <c r="A37230">
        <v>114903</v>
      </c>
      <c r="B37230" s="2">
        <v>44344.89865048544</v>
      </c>
      <c r="C37230">
        <v>255059</v>
      </c>
      <c r="D37230">
        <v>95092</v>
      </c>
      <c r="E37230" t="str">
        <f>VLOOKUP(C37230,Подписчики!A:C,2,0)</f>
        <v>UTC-3</v>
      </c>
      <c r="F37230" s="2"/>
    </row>
    <row r="37231" spans="1:6" x14ac:dyDescent="0.25">
      <c r="A37231">
        <v>114905</v>
      </c>
      <c r="B37231" s="2">
        <v>44344.899055016176</v>
      </c>
      <c r="C37231">
        <v>88895</v>
      </c>
      <c r="D37231">
        <v>339369</v>
      </c>
      <c r="E37231" t="str">
        <f>VLOOKUP(C37231,Подписчики!A:C,2,0)</f>
        <v>UTC+2</v>
      </c>
      <c r="F37231" s="2"/>
    </row>
    <row r="37232" spans="1:6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t="str">
        <f>VLOOKUP(C37232,Подписчики!A:C,2,0)</f>
        <v>UTC+2</v>
      </c>
      <c r="F37232" s="2"/>
    </row>
    <row r="37233" spans="1:6" x14ac:dyDescent="0.25">
      <c r="A37233">
        <v>114912</v>
      </c>
      <c r="B37233" s="2">
        <v>44344.89986407767</v>
      </c>
      <c r="C37233">
        <v>51776</v>
      </c>
      <c r="D37233">
        <v>81554</v>
      </c>
      <c r="E37233" t="str">
        <f>VLOOKUP(C37233,Подписчики!A:C,2,0)</f>
        <v>UTC+0</v>
      </c>
      <c r="F37233" s="2"/>
    </row>
    <row r="37234" spans="1:6" x14ac:dyDescent="0.25">
      <c r="A37234">
        <v>114916</v>
      </c>
      <c r="B37234" s="2">
        <v>44344.89986407767</v>
      </c>
      <c r="C37234">
        <v>76056</v>
      </c>
      <c r="D37234">
        <v>221886</v>
      </c>
      <c r="E37234" t="str">
        <f>VLOOKUP(C37234,Подписчики!A:C,2,0)</f>
        <v>UTC-8</v>
      </c>
      <c r="F37234" s="2"/>
    </row>
    <row r="37235" spans="1:6" x14ac:dyDescent="0.25">
      <c r="A37235">
        <v>114920</v>
      </c>
      <c r="B37235" s="2">
        <v>44344.89986407767</v>
      </c>
      <c r="C37235">
        <v>254807</v>
      </c>
      <c r="D37235">
        <v>151932</v>
      </c>
      <c r="E37235" t="str">
        <f>VLOOKUP(C37235,Подписчики!A:C,2,0)</f>
        <v>UTC+0</v>
      </c>
      <c r="F37235" s="2"/>
    </row>
    <row r="37236" spans="1:6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t="str">
        <f>VLOOKUP(C37236,Подписчики!A:C,2,0)</f>
        <v>UTC+2</v>
      </c>
      <c r="F37236" s="2"/>
    </row>
    <row r="37237" spans="1:6" x14ac:dyDescent="0.25">
      <c r="A37237">
        <v>114927</v>
      </c>
      <c r="B37237" s="2">
        <v>44344.901886731393</v>
      </c>
      <c r="C37237">
        <v>63408</v>
      </c>
      <c r="D37237">
        <v>154256</v>
      </c>
      <c r="E37237" t="str">
        <f>VLOOKUP(C37237,Подписчики!A:C,2,0)</f>
        <v>UTC+1</v>
      </c>
      <c r="F37237" s="2"/>
    </row>
    <row r="37238" spans="1:6" x14ac:dyDescent="0.25">
      <c r="A37238">
        <v>114931</v>
      </c>
      <c r="B37238" s="2">
        <v>44344.901886731393</v>
      </c>
      <c r="C37238">
        <v>66047</v>
      </c>
      <c r="D37238">
        <v>429494</v>
      </c>
      <c r="E37238" t="str">
        <f>VLOOKUP(C37238,Подписчики!A:C,2,0)</f>
        <v>UTC+1</v>
      </c>
      <c r="F37238" s="2"/>
    </row>
    <row r="37239" spans="1:6" x14ac:dyDescent="0.25">
      <c r="A37239">
        <v>114932</v>
      </c>
      <c r="B37239" s="2">
        <v>44344.901886731393</v>
      </c>
      <c r="C37239">
        <v>81333</v>
      </c>
      <c r="D37239">
        <v>351116</v>
      </c>
      <c r="E37239" t="str">
        <f>VLOOKUP(C37239,Подписчики!A:C,2,0)</f>
        <v>UTC+1</v>
      </c>
      <c r="F37239" s="2"/>
    </row>
    <row r="37240" spans="1:6" x14ac:dyDescent="0.25">
      <c r="A37240">
        <v>114937</v>
      </c>
      <c r="B37240" s="2">
        <v>44344.901886731393</v>
      </c>
      <c r="C37240">
        <v>97938</v>
      </c>
      <c r="D37240">
        <v>325758</v>
      </c>
      <c r="E37240" t="str">
        <f>VLOOKUP(C37240,Подписчики!A:C,2,0)</f>
        <v>UTC+1</v>
      </c>
      <c r="F37240" s="2"/>
    </row>
    <row r="37241" spans="1:6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t="str">
        <f>VLOOKUP(C37241,Подписчики!A:C,2,0)</f>
        <v>UTC+1</v>
      </c>
      <c r="F37241" s="2"/>
    </row>
    <row r="37242" spans="1:6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t="str">
        <f>VLOOKUP(C37242,Подписчики!A:C,2,0)</f>
        <v>UTC+1</v>
      </c>
      <c r="F37242" s="2"/>
    </row>
    <row r="37243" spans="1:6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t="str">
        <f>VLOOKUP(C37243,Подписчики!A:C,2,0)</f>
        <v>UTC+0</v>
      </c>
      <c r="F37243" s="2"/>
    </row>
    <row r="37244" spans="1:6" x14ac:dyDescent="0.25">
      <c r="A37244">
        <v>114945</v>
      </c>
      <c r="B37244" s="2">
        <v>44344.90310032363</v>
      </c>
      <c r="C37244">
        <v>52891</v>
      </c>
      <c r="D37244">
        <v>369305</v>
      </c>
      <c r="E37244" t="str">
        <f>VLOOKUP(C37244,Подписчики!A:C,2,0)</f>
        <v>UTC-8</v>
      </c>
      <c r="F37244" s="2"/>
    </row>
    <row r="37245" spans="1:6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t="str">
        <f>VLOOKUP(C37245,Подписчики!A:C,2,0)</f>
        <v>UTC-3</v>
      </c>
      <c r="F37245" s="2"/>
    </row>
    <row r="37246" spans="1:6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t="str">
        <f>VLOOKUP(C37246,Подписчики!A:C,2,0)</f>
        <v>UTC+0</v>
      </c>
      <c r="F37246" s="2"/>
    </row>
    <row r="37247" spans="1:6" x14ac:dyDescent="0.25">
      <c r="A37247">
        <v>114958</v>
      </c>
      <c r="B37247" s="2">
        <v>44344.904718446604</v>
      </c>
      <c r="C37247">
        <v>315826</v>
      </c>
      <c r="D37247">
        <v>5151</v>
      </c>
      <c r="E37247" t="str">
        <f>VLOOKUP(C37247,Подписчики!A:C,2,0)</f>
        <v>UTC+0</v>
      </c>
      <c r="F37247" s="2"/>
    </row>
    <row r="37248" spans="1:6" x14ac:dyDescent="0.25">
      <c r="A37248">
        <v>114960</v>
      </c>
      <c r="B37248" s="2">
        <v>44344.90552750809</v>
      </c>
      <c r="C37248">
        <v>81114</v>
      </c>
      <c r="D37248">
        <v>118549</v>
      </c>
      <c r="E37248" t="str">
        <f>VLOOKUP(C37248,Подписчики!A:C,2,0)</f>
        <v>UTC+2</v>
      </c>
      <c r="F37248" s="2"/>
    </row>
    <row r="37249" spans="1:6" x14ac:dyDescent="0.25">
      <c r="A37249">
        <v>114962</v>
      </c>
      <c r="B37249" s="2">
        <v>44344.905666666666</v>
      </c>
      <c r="C37249">
        <v>5399</v>
      </c>
      <c r="D37249">
        <v>153893</v>
      </c>
      <c r="E37249" t="str">
        <f>VLOOKUP(C37249,Подписчики!A:C,2,0)</f>
        <v>UTC+2</v>
      </c>
      <c r="F37249" s="2"/>
    </row>
    <row r="37250" spans="1:6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t="str">
        <f>VLOOKUP(C37250,Подписчики!A:C,2,0)</f>
        <v>UTC+0</v>
      </c>
      <c r="F37250" s="2"/>
    </row>
    <row r="37251" spans="1:6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t="str">
        <f>VLOOKUP(C37251,Подписчики!A:C,2,0)</f>
        <v>UTC+2</v>
      </c>
      <c r="F37251" s="2"/>
    </row>
    <row r="37252" spans="1:6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t="str">
        <f>VLOOKUP(C37252,Подписчики!A:C,2,0)</f>
        <v>UTC-4</v>
      </c>
      <c r="F37252" s="2"/>
    </row>
    <row r="37253" spans="1:6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t="str">
        <f>VLOOKUP(C37253,Подписчики!A:C,2,0)</f>
        <v>UTC+0</v>
      </c>
      <c r="F37253" s="2"/>
    </row>
    <row r="37254" spans="1:6" x14ac:dyDescent="0.25">
      <c r="A37254">
        <v>114977</v>
      </c>
      <c r="B37254" s="2">
        <v>44344.908763754043</v>
      </c>
      <c r="C37254">
        <v>15508</v>
      </c>
      <c r="D37254">
        <v>100412</v>
      </c>
      <c r="E37254" t="str">
        <f>VLOOKUP(C37254,Подписчики!A:C,2,0)</f>
        <v>UTC+2</v>
      </c>
      <c r="F37254" s="2"/>
    </row>
    <row r="37255" spans="1:6" x14ac:dyDescent="0.25">
      <c r="A37255">
        <v>114979</v>
      </c>
      <c r="B37255" s="2">
        <v>44344.908763754043</v>
      </c>
      <c r="C37255">
        <v>89971</v>
      </c>
      <c r="D37255">
        <v>259049</v>
      </c>
      <c r="E37255" t="str">
        <f>VLOOKUP(C37255,Подписчики!A:C,2,0)</f>
        <v>UTC+2</v>
      </c>
      <c r="F37255" s="2"/>
    </row>
    <row r="37256" spans="1:6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t="str">
        <f>VLOOKUP(C37256,Подписчики!A:C,2,0)</f>
        <v>UTC+3</v>
      </c>
      <c r="F37256" s="2"/>
    </row>
    <row r="37257" spans="1:6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t="str">
        <f>VLOOKUP(C37257,Подписчики!A:C,2,0)</f>
        <v>UTC+3</v>
      </c>
      <c r="F37257" s="2"/>
    </row>
    <row r="37258" spans="1:6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t="str">
        <f>VLOOKUP(C37258,Подписчики!A:C,2,0)</f>
        <v>UTC+0</v>
      </c>
      <c r="F37258" s="2"/>
    </row>
    <row r="37259" spans="1:6" x14ac:dyDescent="0.25">
      <c r="A37259">
        <v>114991</v>
      </c>
      <c r="B37259" s="2">
        <v>44344.90997734628</v>
      </c>
      <c r="C37259">
        <v>222317</v>
      </c>
      <c r="D37259">
        <v>460633</v>
      </c>
      <c r="E37259" t="str">
        <f>VLOOKUP(C37259,Подписчики!A:C,2,0)</f>
        <v>UTC+1</v>
      </c>
      <c r="F37259" s="2"/>
    </row>
    <row r="37260" spans="1:6" x14ac:dyDescent="0.25">
      <c r="A37260">
        <v>114994</v>
      </c>
      <c r="B37260" s="2">
        <v>44344.90997734628</v>
      </c>
      <c r="C37260">
        <v>237047</v>
      </c>
      <c r="D37260">
        <v>230507</v>
      </c>
      <c r="E37260" t="str">
        <f>VLOOKUP(C37260,Подписчики!A:C,2,0)</f>
        <v>UTC+1</v>
      </c>
      <c r="F37260" s="2"/>
    </row>
    <row r="37261" spans="1:6" x14ac:dyDescent="0.25">
      <c r="A37261">
        <v>114996</v>
      </c>
      <c r="B37261" s="2">
        <v>44344.91119093851</v>
      </c>
      <c r="C37261">
        <v>170068</v>
      </c>
      <c r="D37261">
        <v>418105</v>
      </c>
      <c r="E37261" t="str">
        <f>VLOOKUP(C37261,Подписчики!A:C,2,0)</f>
        <v>UTC+0</v>
      </c>
      <c r="F37261" s="2"/>
    </row>
    <row r="37262" spans="1:6" x14ac:dyDescent="0.25">
      <c r="A37262">
        <v>115001</v>
      </c>
      <c r="B37262" s="2">
        <v>44344.911595469261</v>
      </c>
      <c r="C37262">
        <v>19019</v>
      </c>
      <c r="D37262">
        <v>128523</v>
      </c>
      <c r="E37262" t="str">
        <f>VLOOKUP(C37262,Подписчики!A:C,2,0)</f>
        <v>UTC+1</v>
      </c>
      <c r="F37262" s="2"/>
    </row>
    <row r="37263" spans="1:6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t="str">
        <f>VLOOKUP(C37263,Подписчики!A:C,2,0)</f>
        <v>UTC+1</v>
      </c>
      <c r="F37263" s="2"/>
    </row>
    <row r="37264" spans="1:6" x14ac:dyDescent="0.25">
      <c r="A37264">
        <v>115011</v>
      </c>
      <c r="B37264" s="2">
        <v>44344.911595469261</v>
      </c>
      <c r="C37264">
        <v>209681</v>
      </c>
      <c r="D37264">
        <v>70091</v>
      </c>
      <c r="E37264" t="str">
        <f>VLOOKUP(C37264,Подписчики!A:C,2,0)</f>
        <v>UTC+1</v>
      </c>
      <c r="F37264" s="2"/>
    </row>
    <row r="37265" spans="1:6" x14ac:dyDescent="0.25">
      <c r="A37265">
        <v>115013</v>
      </c>
      <c r="B37265" s="2">
        <v>44344.911595469261</v>
      </c>
      <c r="C37265">
        <v>302149</v>
      </c>
      <c r="D37265">
        <v>3215</v>
      </c>
      <c r="E37265" t="str">
        <f>VLOOKUP(C37265,Подписчики!A:C,2,0)</f>
        <v>UTC+1</v>
      </c>
      <c r="F37265" s="2"/>
    </row>
    <row r="37266" spans="1:6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t="str">
        <f>VLOOKUP(C37266,Подписчики!A:C,2,0)</f>
        <v>UTC+1</v>
      </c>
      <c r="F37266" s="2"/>
    </row>
    <row r="37267" spans="1:6" x14ac:dyDescent="0.25">
      <c r="A37267">
        <v>115022</v>
      </c>
      <c r="B37267" s="2">
        <v>44344.911666666667</v>
      </c>
      <c r="C37267">
        <v>49764</v>
      </c>
      <c r="D37267">
        <v>411922</v>
      </c>
      <c r="E37267" t="str">
        <f>VLOOKUP(C37267,Подписчики!A:C,2,0)</f>
        <v>UTC+2</v>
      </c>
      <c r="F37267" s="2"/>
    </row>
    <row r="37268" spans="1:6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t="str">
        <f>VLOOKUP(C37268,Подписчики!A:C,2,0)</f>
        <v>UTC+3</v>
      </c>
      <c r="F37268" s="2"/>
    </row>
    <row r="37269" spans="1:6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t="str">
        <f>VLOOKUP(C37269,Подписчики!A:C,2,0)</f>
        <v>UTC-4</v>
      </c>
      <c r="F37269" s="2"/>
    </row>
    <row r="37270" spans="1:6" x14ac:dyDescent="0.25">
      <c r="A37270">
        <v>115029</v>
      </c>
      <c r="B37270" s="2">
        <v>44344.913213592234</v>
      </c>
      <c r="C37270">
        <v>43206</v>
      </c>
      <c r="D37270">
        <v>363957</v>
      </c>
      <c r="E37270" t="str">
        <f>VLOOKUP(C37270,Подписчики!A:C,2,0)</f>
        <v>UTC+1</v>
      </c>
      <c r="F37270" s="2"/>
    </row>
    <row r="37271" spans="1:6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t="str">
        <f>VLOOKUP(C37271,Подписчики!A:C,2,0)</f>
        <v>UTC+4</v>
      </c>
      <c r="F37271" s="2"/>
    </row>
    <row r="37272" spans="1:6" x14ac:dyDescent="0.25">
      <c r="A37272">
        <v>115035</v>
      </c>
      <c r="B37272" s="2">
        <v>44344.91523624595</v>
      </c>
      <c r="C37272">
        <v>246762</v>
      </c>
      <c r="D37272">
        <v>250679</v>
      </c>
      <c r="E37272" t="str">
        <f>VLOOKUP(C37272,Подписчики!A:C,2,0)</f>
        <v>UTC+2</v>
      </c>
      <c r="F37272" s="2"/>
    </row>
    <row r="37273" spans="1:6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t="str">
        <f>VLOOKUP(C37273,Подписчики!A:C,2,0)</f>
        <v>UTC+1</v>
      </c>
      <c r="F37273" s="2"/>
    </row>
    <row r="37274" spans="1:6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t="str">
        <f>VLOOKUP(C37274,Подписчики!A:C,2,0)</f>
        <v>UTC+2</v>
      </c>
      <c r="F37274" s="2"/>
    </row>
    <row r="37275" spans="1:6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t="str">
        <f>VLOOKUP(C37275,Подписчики!A:C,2,0)</f>
        <v>UTC+0</v>
      </c>
      <c r="F37275" s="2"/>
    </row>
    <row r="37276" spans="1:6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t="str">
        <f>VLOOKUP(C37276,Подписчики!A:C,2,0)</f>
        <v>UTC+0</v>
      </c>
      <c r="F37276" s="2"/>
    </row>
    <row r="37277" spans="1:6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t="str">
        <f>VLOOKUP(C37277,Подписчики!A:C,2,0)</f>
        <v>UTC+1</v>
      </c>
      <c r="F37277" s="2"/>
    </row>
    <row r="37278" spans="1:6" x14ac:dyDescent="0.25">
      <c r="A37278">
        <v>115051</v>
      </c>
      <c r="B37278" s="2">
        <v>44344.92251779935</v>
      </c>
      <c r="C37278">
        <v>6305</v>
      </c>
      <c r="D37278">
        <v>153893</v>
      </c>
      <c r="E37278" t="str">
        <f>VLOOKUP(C37278,Подписчики!A:C,2,0)</f>
        <v>UTC+0</v>
      </c>
      <c r="F37278" s="2"/>
    </row>
    <row r="37279" spans="1:6" x14ac:dyDescent="0.25">
      <c r="A37279">
        <v>115054</v>
      </c>
      <c r="B37279" s="2">
        <v>44344.92251779935</v>
      </c>
      <c r="C37279">
        <v>243287</v>
      </c>
      <c r="D37279">
        <v>227775</v>
      </c>
      <c r="E37279" t="str">
        <f>VLOOKUP(C37279,Подписчики!A:C,2,0)</f>
        <v>UTC+0</v>
      </c>
      <c r="F37279" s="2"/>
    </row>
    <row r="37280" spans="1:6" x14ac:dyDescent="0.25">
      <c r="A37280">
        <v>115059</v>
      </c>
      <c r="B37280" s="2">
        <v>44344.922922330101</v>
      </c>
      <c r="C37280">
        <v>37220</v>
      </c>
      <c r="D37280">
        <v>397390</v>
      </c>
      <c r="E37280" t="str">
        <f>VLOOKUP(C37280,Подписчики!A:C,2,0)</f>
        <v>UTC+1</v>
      </c>
      <c r="F37280" s="2"/>
    </row>
    <row r="37281" spans="1:6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t="str">
        <f>VLOOKUP(C37281,Подписчики!A:C,2,0)</f>
        <v>UTC+2</v>
      </c>
      <c r="F37281" s="2"/>
    </row>
    <row r="37282" spans="1:6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t="str">
        <f>VLOOKUP(C37282,Подписчики!A:C,2,0)</f>
        <v>UTC+0</v>
      </c>
      <c r="F37282" s="2"/>
    </row>
    <row r="37283" spans="1:6" x14ac:dyDescent="0.25">
      <c r="A37283">
        <v>115073</v>
      </c>
      <c r="B37283" s="2">
        <v>44344.924540453074</v>
      </c>
      <c r="C37283">
        <v>79993</v>
      </c>
      <c r="D37283">
        <v>411922</v>
      </c>
      <c r="E37283" t="str">
        <f>VLOOKUP(C37283,Подписчики!A:C,2,0)</f>
        <v>UTC+1</v>
      </c>
      <c r="F37283" s="2"/>
    </row>
    <row r="37284" spans="1:6" x14ac:dyDescent="0.25">
      <c r="A37284">
        <v>115078</v>
      </c>
      <c r="B37284" s="2">
        <v>44344.924944983817</v>
      </c>
      <c r="C37284">
        <v>16134</v>
      </c>
      <c r="D37284">
        <v>65828</v>
      </c>
      <c r="E37284" t="str">
        <f>VLOOKUP(C37284,Подписчики!A:C,2,0)</f>
        <v>UTC+2</v>
      </c>
      <c r="F37284" s="2"/>
    </row>
    <row r="37285" spans="1:6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t="str">
        <f>VLOOKUP(C37285,Подписчики!A:C,2,0)</f>
        <v>UTC+2</v>
      </c>
      <c r="F37285" s="2"/>
    </row>
    <row r="37286" spans="1:6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t="str">
        <f>VLOOKUP(C37286,Подписчики!A:C,2,0)</f>
        <v>UTC-7</v>
      </c>
      <c r="F37286" s="2"/>
    </row>
    <row r="37287" spans="1:6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t="str">
        <f>VLOOKUP(C37287,Подписчики!A:C,2,0)</f>
        <v>UTC+1</v>
      </c>
      <c r="F37287" s="2"/>
    </row>
    <row r="37288" spans="1:6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t="str">
        <f>VLOOKUP(C37288,Подписчики!A:C,2,0)</f>
        <v>UTC+1</v>
      </c>
      <c r="F37288" s="2"/>
    </row>
    <row r="37289" spans="1:6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t="str">
        <f>VLOOKUP(C37289,Подписчики!A:C,2,0)</f>
        <v>UTC+1</v>
      </c>
      <c r="F37289" s="2"/>
    </row>
    <row r="37290" spans="1:6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t="str">
        <f>VLOOKUP(C37290,Подписчики!A:C,2,0)</f>
        <v>UTC-6</v>
      </c>
      <c r="F37290" s="2"/>
    </row>
    <row r="37291" spans="1:6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t="str">
        <f>VLOOKUP(C37291,Подписчики!A:C,2,0)</f>
        <v>UTC-5</v>
      </c>
      <c r="F37291" s="2"/>
    </row>
    <row r="37292" spans="1:6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t="str">
        <f>VLOOKUP(C37292,Подписчики!A:C,2,0)</f>
        <v>UTC+3</v>
      </c>
      <c r="F37292" s="2"/>
    </row>
    <row r="37293" spans="1:6" x14ac:dyDescent="0.25">
      <c r="A37293">
        <v>115104</v>
      </c>
      <c r="B37293" s="2">
        <v>44344.92818122977</v>
      </c>
      <c r="C37293">
        <v>219928</v>
      </c>
      <c r="D37293">
        <v>38789</v>
      </c>
      <c r="E37293" t="str">
        <f>VLOOKUP(C37293,Подписчики!A:C,2,0)</f>
        <v>UTC+2</v>
      </c>
      <c r="F37293" s="2"/>
    </row>
    <row r="37294" spans="1:6" x14ac:dyDescent="0.25">
      <c r="A37294">
        <v>115106</v>
      </c>
      <c r="B37294" s="2">
        <v>44344.92818122977</v>
      </c>
      <c r="C37294">
        <v>345342</v>
      </c>
      <c r="D37294">
        <v>402346</v>
      </c>
      <c r="E37294" t="str">
        <f>VLOOKUP(C37294,Подписчики!A:C,2,0)</f>
        <v>UTC+2</v>
      </c>
      <c r="F37294" s="2"/>
    </row>
    <row r="37295" spans="1:6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t="str">
        <f>VLOOKUP(C37295,Подписчики!A:C,2,0)</f>
        <v>UTC+0</v>
      </c>
      <c r="F37295" s="2"/>
    </row>
    <row r="37296" spans="1:6" x14ac:dyDescent="0.25">
      <c r="A37296">
        <v>115112</v>
      </c>
      <c r="B37296" s="2">
        <v>44344.929394822007</v>
      </c>
      <c r="C37296">
        <v>38616</v>
      </c>
      <c r="D37296">
        <v>201832</v>
      </c>
      <c r="E37296" t="str">
        <f>VLOOKUP(C37296,Подписчики!A:C,2,0)</f>
        <v>UTC+1</v>
      </c>
      <c r="F37296" s="2"/>
    </row>
    <row r="37297" spans="1:6" x14ac:dyDescent="0.25">
      <c r="A37297">
        <v>115113</v>
      </c>
      <c r="B37297" s="2">
        <v>44344.929799352751</v>
      </c>
      <c r="C37297">
        <v>10979</v>
      </c>
      <c r="D37297">
        <v>88863</v>
      </c>
      <c r="E37297" t="str">
        <f>VLOOKUP(C37297,Подписчики!A:C,2,0)</f>
        <v>UTC+2</v>
      </c>
      <c r="F37297" s="2"/>
    </row>
    <row r="37298" spans="1:6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t="str">
        <f>VLOOKUP(C37298,Подписчики!A:C,2,0)</f>
        <v>UTC+2</v>
      </c>
      <c r="F37298" s="2"/>
    </row>
    <row r="37299" spans="1:6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t="str">
        <f>VLOOKUP(C37299,Подписчики!A:C,2,0)</f>
        <v>UTC+0</v>
      </c>
      <c r="F37299" s="2"/>
    </row>
    <row r="37300" spans="1:6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t="str">
        <f>VLOOKUP(C37300,Подписчики!A:C,2,0)</f>
        <v>UTC+0</v>
      </c>
      <c r="F37300" s="2"/>
    </row>
    <row r="37301" spans="1:6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t="str">
        <f>VLOOKUP(C37301,Подписчики!A:C,2,0)</f>
        <v>UTC+1</v>
      </c>
      <c r="F37301" s="2"/>
    </row>
    <row r="37302" spans="1:6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t="str">
        <f>VLOOKUP(C37302,Подписчики!A:C,2,0)</f>
        <v>UTC+2</v>
      </c>
      <c r="F37302" s="2"/>
    </row>
    <row r="37303" spans="1:6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t="str">
        <f>VLOOKUP(C37303,Подписчики!A:C,2,0)</f>
        <v>UTC+3</v>
      </c>
      <c r="F37303" s="2"/>
    </row>
    <row r="37304" spans="1:6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t="str">
        <f>VLOOKUP(C37304,Подписчики!A:C,2,0)</f>
        <v>UTC+0</v>
      </c>
      <c r="F37304" s="2"/>
    </row>
    <row r="37305" spans="1:6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t="str">
        <f>VLOOKUP(C37305,Подписчики!A:C,2,0)</f>
        <v>UTC+0</v>
      </c>
      <c r="F37305" s="2"/>
    </row>
    <row r="37306" spans="1:6" x14ac:dyDescent="0.25">
      <c r="A37306">
        <v>115139</v>
      </c>
      <c r="B37306" s="2">
        <v>44344.932631067961</v>
      </c>
      <c r="C37306">
        <v>77510</v>
      </c>
      <c r="D37306">
        <v>21527</v>
      </c>
      <c r="E37306" t="str">
        <f>VLOOKUP(C37306,Подписчики!A:C,2,0)</f>
        <v>UTC+1</v>
      </c>
      <c r="F37306" s="2"/>
    </row>
    <row r="37307" spans="1:6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t="str">
        <f>VLOOKUP(C37307,Подписчики!A:C,2,0)</f>
        <v>UTC+2</v>
      </c>
      <c r="F37307" s="2"/>
    </row>
    <row r="37308" spans="1:6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t="str">
        <f>VLOOKUP(C37308,Подписчики!A:C,2,0)</f>
        <v>UTC+2</v>
      </c>
      <c r="F37308" s="2"/>
    </row>
    <row r="37309" spans="1:6" x14ac:dyDescent="0.25">
      <c r="A37309">
        <v>115149</v>
      </c>
      <c r="B37309" s="2">
        <v>44344.933844660198</v>
      </c>
      <c r="C37309">
        <v>74979</v>
      </c>
      <c r="D37309">
        <v>125006</v>
      </c>
      <c r="E37309" t="str">
        <f>VLOOKUP(C37309,Подписчики!A:C,2,0)</f>
        <v>UTC+0</v>
      </c>
      <c r="F37309" s="2"/>
    </row>
    <row r="37310" spans="1:6" x14ac:dyDescent="0.25">
      <c r="A37310">
        <v>115154</v>
      </c>
      <c r="B37310" s="2">
        <v>44344.934666666661</v>
      </c>
      <c r="C37310">
        <v>12296</v>
      </c>
      <c r="D37310">
        <v>304722</v>
      </c>
      <c r="E37310" t="str">
        <f>VLOOKUP(C37310,Подписчики!A:C,2,0)</f>
        <v>UTC-4</v>
      </c>
      <c r="F37310" s="2"/>
    </row>
    <row r="37311" spans="1:6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t="str">
        <f>VLOOKUP(C37311,Подписчики!A:C,2,0)</f>
        <v>UTC+3</v>
      </c>
      <c r="F37311" s="2"/>
    </row>
    <row r="37312" spans="1:6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t="str">
        <f>VLOOKUP(C37312,Подписчики!A:C,2,0)</f>
        <v>UTC+0</v>
      </c>
      <c r="F37312" s="2"/>
    </row>
    <row r="37313" spans="1:6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t="str">
        <f>VLOOKUP(C37313,Подписчики!A:C,2,0)</f>
        <v>UTC+0</v>
      </c>
      <c r="F37313" s="2"/>
    </row>
    <row r="37314" spans="1:6" x14ac:dyDescent="0.25">
      <c r="A37314">
        <v>115168</v>
      </c>
      <c r="B37314" s="2">
        <v>44344.936676375408</v>
      </c>
      <c r="C37314">
        <v>326000</v>
      </c>
      <c r="D37314">
        <v>51713</v>
      </c>
      <c r="E37314" t="str">
        <f>VLOOKUP(C37314,Подписчики!A:C,2,0)</f>
        <v>UTC+3</v>
      </c>
      <c r="F37314" s="2"/>
    </row>
    <row r="37315" spans="1:6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t="str">
        <f>VLOOKUP(C37315,Подписчики!A:C,2,0)</f>
        <v>UTC+0</v>
      </c>
      <c r="F37315" s="2"/>
    </row>
    <row r="37316" spans="1:6" x14ac:dyDescent="0.25">
      <c r="A37316">
        <v>115173</v>
      </c>
      <c r="B37316" s="2">
        <v>44344.937889967638</v>
      </c>
      <c r="C37316">
        <v>29328</v>
      </c>
      <c r="D37316">
        <v>411922</v>
      </c>
      <c r="E37316" t="str">
        <f>VLOOKUP(C37316,Подписчики!A:C,2,0)</f>
        <v>UTC+2</v>
      </c>
      <c r="F37316" s="2"/>
    </row>
    <row r="37317" spans="1:6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t="str">
        <f>VLOOKUP(C37317,Подписчики!A:C,2,0)</f>
        <v>UTC-5</v>
      </c>
      <c r="F37317" s="2"/>
    </row>
    <row r="37318" spans="1:6" x14ac:dyDescent="0.25">
      <c r="A37318">
        <v>115176</v>
      </c>
      <c r="B37318" s="2">
        <v>44344.938666666661</v>
      </c>
      <c r="C37318">
        <v>90780</v>
      </c>
      <c r="D37318">
        <v>154256</v>
      </c>
      <c r="E37318" t="str">
        <f>VLOOKUP(C37318,Подписчики!A:C,2,0)</f>
        <v>UTC+2</v>
      </c>
      <c r="F37318" s="2"/>
    </row>
    <row r="37319" spans="1:6" x14ac:dyDescent="0.25">
      <c r="A37319">
        <v>115179</v>
      </c>
      <c r="B37319" s="2">
        <v>44344.938699029124</v>
      </c>
      <c r="C37319">
        <v>99330</v>
      </c>
      <c r="D37319">
        <v>351192</v>
      </c>
      <c r="E37319" t="str">
        <f>VLOOKUP(C37319,Подписчики!A:C,2,0)</f>
        <v>UTC+0</v>
      </c>
      <c r="F37319" s="2"/>
    </row>
    <row r="37320" spans="1:6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t="str">
        <f>VLOOKUP(C37320,Подписчики!A:C,2,0)</f>
        <v>UTC+0</v>
      </c>
      <c r="F37320" s="2"/>
    </row>
    <row r="37321" spans="1:6" x14ac:dyDescent="0.25">
      <c r="A37321">
        <v>115185</v>
      </c>
      <c r="B37321" s="2">
        <v>44344.939103559867</v>
      </c>
      <c r="C37321">
        <v>16976</v>
      </c>
      <c r="D37321">
        <v>432277</v>
      </c>
      <c r="E37321" t="str">
        <f>VLOOKUP(C37321,Подписчики!A:C,2,0)</f>
        <v>UTC-7</v>
      </c>
      <c r="F37321" s="2"/>
    </row>
    <row r="37322" spans="1:6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t="str">
        <f>VLOOKUP(C37322,Подписчики!A:C,2,0)</f>
        <v>UTC+1</v>
      </c>
      <c r="F37322" s="2"/>
    </row>
    <row r="37323" spans="1:6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t="str">
        <f>VLOOKUP(C37323,Подписчики!A:C,2,0)</f>
        <v>UTC+2</v>
      </c>
      <c r="F37323" s="2"/>
    </row>
    <row r="37324" spans="1:6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t="str">
        <f>VLOOKUP(C37324,Подписчики!A:C,2,0)</f>
        <v>UTC+0</v>
      </c>
      <c r="F37324" s="2"/>
    </row>
    <row r="37325" spans="1:6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t="str">
        <f>VLOOKUP(C37325,Подписчики!A:C,2,0)</f>
        <v>UTC-7</v>
      </c>
      <c r="F37325" s="2"/>
    </row>
    <row r="37326" spans="1:6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t="str">
        <f>VLOOKUP(C37326,Подписчики!A:C,2,0)</f>
        <v>UTC+1</v>
      </c>
      <c r="F37326" s="2"/>
    </row>
    <row r="37327" spans="1:6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t="str">
        <f>VLOOKUP(C37327,Подписчики!A:C,2,0)</f>
        <v>UTC+2</v>
      </c>
      <c r="F37327" s="2"/>
    </row>
    <row r="37328" spans="1:6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t="str">
        <f>VLOOKUP(C37328,Подписчики!A:C,2,0)</f>
        <v>UTC+0</v>
      </c>
      <c r="F37328" s="2"/>
    </row>
    <row r="37329" spans="1:6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t="str">
        <f>VLOOKUP(C37329,Подписчики!A:C,2,0)</f>
        <v>UTC+4</v>
      </c>
      <c r="F37329" s="2"/>
    </row>
    <row r="37330" spans="1:6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t="str">
        <f>VLOOKUP(C37330,Подписчики!A:C,2,0)</f>
        <v>UTC+1</v>
      </c>
      <c r="F37330" s="2"/>
    </row>
    <row r="37331" spans="1:6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t="str">
        <f>VLOOKUP(C37331,Подписчики!A:C,2,0)</f>
        <v>UTC+1</v>
      </c>
      <c r="F37331" s="2"/>
    </row>
    <row r="37332" spans="1:6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t="str">
        <f>VLOOKUP(C37332,Подписчики!A:C,2,0)</f>
        <v>UTC+1</v>
      </c>
      <c r="F37332" s="2"/>
    </row>
    <row r="37333" spans="1:6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t="str">
        <f>VLOOKUP(C37333,Подписчики!A:C,2,0)</f>
        <v>UTC+3</v>
      </c>
      <c r="F37333" s="2"/>
    </row>
    <row r="37334" spans="1:6" x14ac:dyDescent="0.25">
      <c r="A37334">
        <v>115232</v>
      </c>
      <c r="B37334" s="2">
        <v>44344.943553398058</v>
      </c>
      <c r="C37334">
        <v>35131</v>
      </c>
      <c r="D37334">
        <v>459455</v>
      </c>
      <c r="E37334" t="str">
        <f>VLOOKUP(C37334,Подписчики!A:C,2,0)</f>
        <v>UTC+0</v>
      </c>
      <c r="F37334" s="2"/>
    </row>
    <row r="37335" spans="1:6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t="str">
        <f>VLOOKUP(C37335,Подписчики!A:C,2,0)</f>
        <v>UTC+0</v>
      </c>
      <c r="F37335" s="2"/>
    </row>
    <row r="37336" spans="1:6" x14ac:dyDescent="0.25">
      <c r="A37336">
        <v>115235</v>
      </c>
      <c r="B37336" s="2">
        <v>44344.943553398058</v>
      </c>
      <c r="C37336">
        <v>295036</v>
      </c>
      <c r="D37336">
        <v>41396</v>
      </c>
      <c r="E37336" t="str">
        <f>VLOOKUP(C37336,Подписчики!A:C,2,0)</f>
        <v>UTC+0</v>
      </c>
      <c r="F37336" s="2"/>
    </row>
    <row r="37337" spans="1:6" x14ac:dyDescent="0.25">
      <c r="A37337">
        <v>115240</v>
      </c>
      <c r="B37337" s="2">
        <v>44344.943957928808</v>
      </c>
      <c r="C37337">
        <v>339158</v>
      </c>
      <c r="D37337">
        <v>97294</v>
      </c>
      <c r="E37337" t="str">
        <f>VLOOKUP(C37337,Подписчики!A:C,2,0)</f>
        <v>UTC+1</v>
      </c>
      <c r="F37337" s="2"/>
    </row>
    <row r="37338" spans="1:6" x14ac:dyDescent="0.25">
      <c r="A37338">
        <v>115243</v>
      </c>
      <c r="B37338" s="2">
        <v>44344.944362459544</v>
      </c>
      <c r="C37338">
        <v>4533</v>
      </c>
      <c r="D37338">
        <v>367371</v>
      </c>
      <c r="E37338" t="str">
        <f>VLOOKUP(C37338,Подписчики!A:C,2,0)</f>
        <v>UTC+2</v>
      </c>
      <c r="F37338" s="2"/>
    </row>
    <row r="37339" spans="1:6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t="str">
        <f>VLOOKUP(C37339,Подписчики!A:C,2,0)</f>
        <v>UTC+0</v>
      </c>
      <c r="F37339" s="2"/>
    </row>
    <row r="37340" spans="1:6" x14ac:dyDescent="0.25">
      <c r="A37340">
        <v>115248</v>
      </c>
      <c r="B37340" s="2">
        <v>44344.945576051781</v>
      </c>
      <c r="C37340">
        <v>141181</v>
      </c>
      <c r="D37340">
        <v>21760</v>
      </c>
      <c r="E37340" t="str">
        <f>VLOOKUP(C37340,Подписчики!A:C,2,0)</f>
        <v>UTC+1</v>
      </c>
      <c r="F37340" s="2"/>
    </row>
    <row r="37341" spans="1:6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t="str">
        <f>VLOOKUP(C37341,Подписчики!A:C,2,0)</f>
        <v>UTC+1</v>
      </c>
      <c r="F37341" s="2"/>
    </row>
    <row r="37342" spans="1:6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t="str">
        <f>VLOOKUP(C37342,Подписчики!A:C,2,0)</f>
        <v>UTC+2</v>
      </c>
      <c r="F37342" s="2"/>
    </row>
    <row r="37343" spans="1:6" x14ac:dyDescent="0.25">
      <c r="A37343">
        <v>115257</v>
      </c>
      <c r="B37343" s="2">
        <v>44344.946385113268</v>
      </c>
      <c r="C37343">
        <v>18574</v>
      </c>
      <c r="D37343">
        <v>158978</v>
      </c>
      <c r="E37343" t="str">
        <f>VLOOKUP(C37343,Подписчики!A:C,2,0)</f>
        <v>UTC+3</v>
      </c>
      <c r="F37343" s="2"/>
    </row>
    <row r="37344" spans="1:6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t="str">
        <f>VLOOKUP(C37344,Подписчики!A:C,2,0)</f>
        <v>UTC+0</v>
      </c>
      <c r="F37344" s="2"/>
    </row>
    <row r="37345" spans="1:6" x14ac:dyDescent="0.25">
      <c r="A37345">
        <v>115264</v>
      </c>
      <c r="B37345" s="2">
        <v>44344.947194174762</v>
      </c>
      <c r="C37345">
        <v>71149</v>
      </c>
      <c r="D37345">
        <v>218396</v>
      </c>
      <c r="E37345" t="str">
        <f>VLOOKUP(C37345,Подписчики!A:C,2,0)</f>
        <v>UTC+1</v>
      </c>
      <c r="F37345" s="2"/>
    </row>
    <row r="37346" spans="1:6" x14ac:dyDescent="0.25">
      <c r="A37346">
        <v>115266</v>
      </c>
      <c r="B37346" s="2">
        <v>44344.947194174762</v>
      </c>
      <c r="C37346">
        <v>186682</v>
      </c>
      <c r="D37346">
        <v>19124</v>
      </c>
      <c r="E37346" t="str">
        <f>VLOOKUP(C37346,Подписчики!A:C,2,0)</f>
        <v>UTC+1</v>
      </c>
      <c r="F37346" s="2"/>
    </row>
    <row r="37347" spans="1:6" x14ac:dyDescent="0.25">
      <c r="A37347">
        <v>115267</v>
      </c>
      <c r="B37347" s="2">
        <v>44344.947666666667</v>
      </c>
      <c r="C37347">
        <v>64047</v>
      </c>
      <c r="D37347">
        <v>230507</v>
      </c>
      <c r="E37347" t="str">
        <f>VLOOKUP(C37347,Подписчики!A:C,2,0)</f>
        <v>UTC+2</v>
      </c>
      <c r="F37347" s="2"/>
    </row>
    <row r="37348" spans="1:6" x14ac:dyDescent="0.25">
      <c r="A37348">
        <v>115270</v>
      </c>
      <c r="B37348" s="2">
        <v>44344.948812297735</v>
      </c>
      <c r="C37348">
        <v>90731</v>
      </c>
      <c r="D37348">
        <v>158978</v>
      </c>
      <c r="E37348" t="str">
        <f>VLOOKUP(C37348,Подписчики!A:C,2,0)</f>
        <v>UTC+1</v>
      </c>
      <c r="F37348" s="2"/>
    </row>
    <row r="37349" spans="1:6" x14ac:dyDescent="0.25">
      <c r="A37349">
        <v>115274</v>
      </c>
      <c r="B37349" s="2">
        <v>44344.950025889964</v>
      </c>
      <c r="C37349">
        <v>70473</v>
      </c>
      <c r="D37349">
        <v>250679</v>
      </c>
      <c r="E37349" t="str">
        <f>VLOOKUP(C37349,Подписчики!A:C,2,0)</f>
        <v>UTC+0</v>
      </c>
      <c r="F37349" s="2"/>
    </row>
    <row r="37350" spans="1:6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t="str">
        <f>VLOOKUP(C37350,Подписчики!A:C,2,0)</f>
        <v>UTC+0</v>
      </c>
      <c r="F37350" s="2"/>
    </row>
    <row r="37351" spans="1:6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t="str">
        <f>VLOOKUP(C37351,Подписчики!A:C,2,0)</f>
        <v>UTC+1</v>
      </c>
      <c r="F37351" s="2"/>
    </row>
    <row r="37352" spans="1:6" x14ac:dyDescent="0.25">
      <c r="A37352">
        <v>115280</v>
      </c>
      <c r="B37352" s="2">
        <v>44344.950834951451</v>
      </c>
      <c r="C37352">
        <v>20420</v>
      </c>
      <c r="D37352">
        <v>389195</v>
      </c>
      <c r="E37352" t="str">
        <f>VLOOKUP(C37352,Подписчики!A:C,2,0)</f>
        <v>UTC+2</v>
      </c>
      <c r="F37352" s="2"/>
    </row>
    <row r="37353" spans="1:6" x14ac:dyDescent="0.25">
      <c r="A37353">
        <v>115283</v>
      </c>
      <c r="B37353" s="2">
        <v>44344.950834951451</v>
      </c>
      <c r="C37353">
        <v>27323</v>
      </c>
      <c r="D37353">
        <v>266426</v>
      </c>
      <c r="E37353" t="str">
        <f>VLOOKUP(C37353,Подписчики!A:C,2,0)</f>
        <v>UTC+2</v>
      </c>
      <c r="F37353" s="2"/>
    </row>
    <row r="37354" spans="1:6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t="str">
        <f>VLOOKUP(C37354,Подписчики!A:C,2,0)</f>
        <v>UTC+2</v>
      </c>
      <c r="F37354" s="2"/>
    </row>
    <row r="37355" spans="1:6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t="str">
        <f>VLOOKUP(C37355,Подписчики!A:C,2,0)</f>
        <v>UTC+0</v>
      </c>
      <c r="F37355" s="2"/>
    </row>
    <row r="37356" spans="1:6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t="str">
        <f>VLOOKUP(C37356,Подписчики!A:C,2,0)</f>
        <v>UTC+0</v>
      </c>
      <c r="F37356" s="2"/>
    </row>
    <row r="37357" spans="1:6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t="str">
        <f>VLOOKUP(C37357,Подписчики!A:C,2,0)</f>
        <v>UTC+0</v>
      </c>
      <c r="F37357" s="2"/>
    </row>
    <row r="37358" spans="1:6" x14ac:dyDescent="0.25">
      <c r="A37358">
        <v>115300</v>
      </c>
      <c r="B37358" s="2">
        <v>44344.952048543695</v>
      </c>
      <c r="C37358">
        <v>30007</v>
      </c>
      <c r="D37358">
        <v>230507</v>
      </c>
      <c r="E37358" t="str">
        <f>VLOOKUP(C37358,Подписчики!A:C,2,0)</f>
        <v>UTC+1</v>
      </c>
      <c r="F37358" s="2"/>
    </row>
    <row r="37359" spans="1:6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t="str">
        <f>VLOOKUP(C37359,Подписчики!A:C,2,0)</f>
        <v>UTC+1</v>
      </c>
      <c r="F37359" s="2"/>
    </row>
    <row r="37360" spans="1:6" x14ac:dyDescent="0.25">
      <c r="A37360">
        <v>115308</v>
      </c>
      <c r="B37360" s="2">
        <v>44344.953262135925</v>
      </c>
      <c r="C37360">
        <v>123548</v>
      </c>
      <c r="D37360">
        <v>10953</v>
      </c>
      <c r="E37360" t="str">
        <f>VLOOKUP(C37360,Подписчики!A:C,2,0)</f>
        <v>UTC+0</v>
      </c>
      <c r="F37360" s="2"/>
    </row>
    <row r="37361" spans="1:6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t="str">
        <f>VLOOKUP(C37361,Подписчики!A:C,2,0)</f>
        <v>UTC+0</v>
      </c>
      <c r="F37361" s="2"/>
    </row>
    <row r="37362" spans="1:6" x14ac:dyDescent="0.25">
      <c r="A37362">
        <v>115315</v>
      </c>
      <c r="B37362" s="2">
        <v>44344.954071197411</v>
      </c>
      <c r="C37362">
        <v>218331</v>
      </c>
      <c r="D37362">
        <v>5151</v>
      </c>
      <c r="E37362" t="str">
        <f>VLOOKUP(C37362,Подписчики!A:C,2,0)</f>
        <v>UTC+2</v>
      </c>
      <c r="F37362" s="2"/>
    </row>
    <row r="37363" spans="1:6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t="str">
        <f>VLOOKUP(C37363,Подписчики!A:C,2,0)</f>
        <v>UTC+1</v>
      </c>
      <c r="F37363" s="2"/>
    </row>
    <row r="37364" spans="1:6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t="str">
        <f>VLOOKUP(C37364,Подписчики!A:C,2,0)</f>
        <v>UTC+3</v>
      </c>
      <c r="F37364" s="2"/>
    </row>
    <row r="37365" spans="1:6" x14ac:dyDescent="0.25">
      <c r="A37365">
        <v>115324</v>
      </c>
      <c r="B37365" s="2">
        <v>44344.954880258898</v>
      </c>
      <c r="C37365">
        <v>17007</v>
      </c>
      <c r="D37365">
        <v>304128</v>
      </c>
      <c r="E37365" t="str">
        <f>VLOOKUP(C37365,Подписчики!A:C,2,0)</f>
        <v>UTC+0</v>
      </c>
      <c r="F37365" s="2"/>
    </row>
    <row r="37366" spans="1:6" x14ac:dyDescent="0.25">
      <c r="A37366">
        <v>115327</v>
      </c>
      <c r="B37366" s="2">
        <v>44344.954880258898</v>
      </c>
      <c r="C37366">
        <v>53385</v>
      </c>
      <c r="D37366">
        <v>158978</v>
      </c>
      <c r="E37366" t="str">
        <f>VLOOKUP(C37366,Подписчики!A:C,2,0)</f>
        <v>UTC+0</v>
      </c>
      <c r="F37366" s="2"/>
    </row>
    <row r="37367" spans="1:6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t="str">
        <f>VLOOKUP(C37367,Подписчики!A:C,2,0)</f>
        <v>UTC-4</v>
      </c>
      <c r="F37367" s="2"/>
    </row>
    <row r="37368" spans="1:6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t="str">
        <f>VLOOKUP(C37368,Подписчики!A:C,2,0)</f>
        <v>UTC-1</v>
      </c>
      <c r="F37368" s="2"/>
    </row>
    <row r="37369" spans="1:6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t="str">
        <f>VLOOKUP(C37369,Подписчики!A:C,2,0)</f>
        <v>UTC-8</v>
      </c>
      <c r="F37369" s="2"/>
    </row>
    <row r="37370" spans="1:6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t="str">
        <f>VLOOKUP(C37370,Подписчики!A:C,2,0)</f>
        <v>UTC-3</v>
      </c>
      <c r="F37370" s="2"/>
    </row>
    <row r="37371" spans="1:6" x14ac:dyDescent="0.25">
      <c r="A37371">
        <v>115342</v>
      </c>
      <c r="B37371" s="2">
        <v>44344.957711974115</v>
      </c>
      <c r="C37371">
        <v>69199</v>
      </c>
      <c r="D37371">
        <v>103334</v>
      </c>
      <c r="E37371" t="str">
        <f>VLOOKUP(C37371,Подписчики!A:C,2,0)</f>
        <v>UTC-5</v>
      </c>
      <c r="F37371" s="2"/>
    </row>
    <row r="37372" spans="1:6" x14ac:dyDescent="0.25">
      <c r="A37372">
        <v>115347</v>
      </c>
      <c r="B37372" s="2">
        <v>44344.958116504851</v>
      </c>
      <c r="C37372">
        <v>5079</v>
      </c>
      <c r="D37372">
        <v>230507</v>
      </c>
      <c r="E37372" t="str">
        <f>VLOOKUP(C37372,Подписчики!A:C,2,0)</f>
        <v>UTC+0</v>
      </c>
      <c r="F37372" s="2"/>
    </row>
    <row r="37373" spans="1:6" x14ac:dyDescent="0.25">
      <c r="A37373">
        <v>115351</v>
      </c>
      <c r="B37373" s="2">
        <v>44344.958116504851</v>
      </c>
      <c r="C37373">
        <v>308541</v>
      </c>
      <c r="D37373">
        <v>46099</v>
      </c>
      <c r="E37373" t="str">
        <f>VLOOKUP(C37373,Подписчики!A:C,2,0)</f>
        <v>UTC+0</v>
      </c>
      <c r="F37373" s="2"/>
    </row>
    <row r="37374" spans="1:6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t="str">
        <f>VLOOKUP(C37374,Подписчики!A:C,2,0)</f>
        <v>UTC+1</v>
      </c>
      <c r="F37374" s="2"/>
    </row>
    <row r="37375" spans="1:6" x14ac:dyDescent="0.25">
      <c r="A37375">
        <v>115359</v>
      </c>
      <c r="B37375" s="2">
        <v>44344.958925566338</v>
      </c>
      <c r="C37375">
        <v>63435</v>
      </c>
      <c r="D37375">
        <v>330333</v>
      </c>
      <c r="E37375" t="str">
        <f>VLOOKUP(C37375,Подписчики!A:C,2,0)</f>
        <v>UTC+2</v>
      </c>
      <c r="F37375" s="2"/>
    </row>
    <row r="37376" spans="1:6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t="str">
        <f>VLOOKUP(C37376,Подписчики!A:C,2,0)</f>
        <v>UTC+1</v>
      </c>
      <c r="F37376" s="2"/>
    </row>
    <row r="37377" spans="1:6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t="str">
        <f>VLOOKUP(C37377,Подписчики!A:C,2,0)</f>
        <v>UTC-4</v>
      </c>
      <c r="F37377" s="2"/>
    </row>
    <row r="37378" spans="1:6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t="str">
        <f>VLOOKUP(C37378,Подписчики!A:C,2,0)</f>
        <v>UTC+0</v>
      </c>
      <c r="F37378" s="2"/>
    </row>
    <row r="37379" spans="1:6" x14ac:dyDescent="0.25">
      <c r="A37379">
        <v>115374</v>
      </c>
      <c r="B37379" s="2">
        <v>44344.961666666662</v>
      </c>
      <c r="C37379">
        <v>77594</v>
      </c>
      <c r="D37379">
        <v>118549</v>
      </c>
      <c r="E37379" t="str">
        <f>VLOOKUP(C37379,Подписчики!A:C,2,0)</f>
        <v>UTC+2</v>
      </c>
      <c r="F37379" s="2"/>
    </row>
    <row r="37380" spans="1:6" x14ac:dyDescent="0.25">
      <c r="A37380">
        <v>115375</v>
      </c>
      <c r="B37380" s="2">
        <v>44344.962970873785</v>
      </c>
      <c r="C37380">
        <v>140488</v>
      </c>
      <c r="D37380">
        <v>81226</v>
      </c>
      <c r="E37380" t="str">
        <f>VLOOKUP(C37380,Подписчики!A:C,2,0)</f>
        <v>UTC-4</v>
      </c>
      <c r="F37380" s="2"/>
    </row>
    <row r="37381" spans="1:6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t="str">
        <f>VLOOKUP(C37381,Подписчики!A:C,2,0)</f>
        <v>UTC-3</v>
      </c>
      <c r="F37381" s="2"/>
    </row>
    <row r="37382" spans="1:6" x14ac:dyDescent="0.25">
      <c r="A37382">
        <v>115379</v>
      </c>
      <c r="B37382" s="2">
        <v>44344.963375404528</v>
      </c>
      <c r="C37382">
        <v>243970</v>
      </c>
      <c r="D37382">
        <v>68733</v>
      </c>
      <c r="E37382" t="str">
        <f>VLOOKUP(C37382,Подписчики!A:C,2,0)</f>
        <v>UTC-3</v>
      </c>
      <c r="F37382" s="2"/>
    </row>
    <row r="37383" spans="1:6" x14ac:dyDescent="0.25">
      <c r="A37383">
        <v>115382</v>
      </c>
      <c r="B37383" s="2">
        <v>44344.963375404535</v>
      </c>
      <c r="C37383">
        <v>35313</v>
      </c>
      <c r="D37383">
        <v>172207</v>
      </c>
      <c r="E37383" t="str">
        <f>VLOOKUP(C37383,Подписчики!A:C,2,0)</f>
        <v>UTC+1</v>
      </c>
      <c r="F37383" s="2"/>
    </row>
    <row r="37384" spans="1:6" x14ac:dyDescent="0.25">
      <c r="A37384">
        <v>115386</v>
      </c>
      <c r="B37384" s="2">
        <v>44344.964184466022</v>
      </c>
      <c r="C37384">
        <v>104770</v>
      </c>
      <c r="D37384">
        <v>73039</v>
      </c>
      <c r="E37384" t="str">
        <f>VLOOKUP(C37384,Подписчики!A:C,2,0)</f>
        <v>UTC-5</v>
      </c>
      <c r="F37384" s="2"/>
    </row>
    <row r="37385" spans="1:6" x14ac:dyDescent="0.25">
      <c r="A37385">
        <v>115388</v>
      </c>
      <c r="B37385" s="2">
        <v>44344.964588996765</v>
      </c>
      <c r="C37385">
        <v>89815</v>
      </c>
      <c r="D37385">
        <v>287893</v>
      </c>
      <c r="E37385" t="str">
        <f>VLOOKUP(C37385,Подписчики!A:C,2,0)</f>
        <v>UTC+0</v>
      </c>
      <c r="F37385" s="2"/>
    </row>
    <row r="37386" spans="1:6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t="str">
        <f>VLOOKUP(C37386,Подписчики!A:C,2,0)</f>
        <v>UTC+0</v>
      </c>
      <c r="F37386" s="2"/>
    </row>
    <row r="37387" spans="1:6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t="str">
        <f>VLOOKUP(C37387,Подписчики!A:C,2,0)</f>
        <v>UTC+1</v>
      </c>
      <c r="F37387" s="2"/>
    </row>
    <row r="37388" spans="1:6" x14ac:dyDescent="0.25">
      <c r="A37388">
        <v>115396</v>
      </c>
      <c r="B37388" s="2">
        <v>44344.965398058252</v>
      </c>
      <c r="C37388">
        <v>137520</v>
      </c>
      <c r="D37388">
        <v>4199</v>
      </c>
      <c r="E37388" t="str">
        <f>VLOOKUP(C37388,Подписчики!A:C,2,0)</f>
        <v>UTC+2</v>
      </c>
      <c r="F37388" s="2"/>
    </row>
    <row r="37389" spans="1:6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t="str">
        <f>VLOOKUP(C37389,Подписчики!A:C,2,0)</f>
        <v>UTC+0</v>
      </c>
      <c r="F37389" s="2"/>
    </row>
    <row r="37390" spans="1:6" x14ac:dyDescent="0.25">
      <c r="A37390">
        <v>115404</v>
      </c>
      <c r="B37390" s="2">
        <v>44344.966611650489</v>
      </c>
      <c r="C37390">
        <v>5901</v>
      </c>
      <c r="D37390">
        <v>123413</v>
      </c>
      <c r="E37390" t="str">
        <f>VLOOKUP(C37390,Подписчики!A:C,2,0)</f>
        <v>UTC+1</v>
      </c>
      <c r="F37390" s="2"/>
    </row>
    <row r="37391" spans="1:6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t="str">
        <f>VLOOKUP(C37391,Подписчики!A:C,2,0)</f>
        <v>UTC+2</v>
      </c>
      <c r="F37391" s="2"/>
    </row>
    <row r="37392" spans="1:6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t="str">
        <f>VLOOKUP(C37392,Подписчики!A:C,2,0)</f>
        <v>UTC+0</v>
      </c>
      <c r="F37392" s="2"/>
    </row>
    <row r="37393" spans="1:6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t="str">
        <f>VLOOKUP(C37393,Подписчики!A:C,2,0)</f>
        <v>UTC-3</v>
      </c>
      <c r="F37393" s="2"/>
    </row>
    <row r="37394" spans="1:6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t="str">
        <f>VLOOKUP(C37394,Подписчики!A:C,2,0)</f>
        <v>UTC+1</v>
      </c>
      <c r="F37394" s="2"/>
    </row>
    <row r="37395" spans="1:6" x14ac:dyDescent="0.25">
      <c r="A37395">
        <v>115417</v>
      </c>
      <c r="B37395" s="2">
        <v>44344.968634304205</v>
      </c>
      <c r="C37395">
        <v>1446</v>
      </c>
      <c r="D37395">
        <v>56403</v>
      </c>
      <c r="E37395" t="str">
        <f>VLOOKUP(C37395,Подписчики!A:C,2,0)</f>
        <v>UTC+2</v>
      </c>
      <c r="F37395" s="2"/>
    </row>
    <row r="37396" spans="1:6" x14ac:dyDescent="0.25">
      <c r="A37396">
        <v>115419</v>
      </c>
      <c r="B37396" s="2">
        <v>44344.968634304205</v>
      </c>
      <c r="C37396">
        <v>198048</v>
      </c>
      <c r="D37396">
        <v>21760</v>
      </c>
      <c r="E37396" t="str">
        <f>VLOOKUP(C37396,Подписчики!A:C,2,0)</f>
        <v>UTC+2</v>
      </c>
      <c r="F37396" s="2"/>
    </row>
    <row r="37397" spans="1:6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t="str">
        <f>VLOOKUP(C37397,Подписчики!A:C,2,0)</f>
        <v>UTC-6</v>
      </c>
      <c r="F37397" s="2"/>
    </row>
    <row r="37398" spans="1:6" x14ac:dyDescent="0.25">
      <c r="A37398">
        <v>115425</v>
      </c>
      <c r="B37398" s="2">
        <v>44344.969038834955</v>
      </c>
      <c r="C37398">
        <v>163223</v>
      </c>
      <c r="D37398">
        <v>2004</v>
      </c>
      <c r="E37398" t="str">
        <f>VLOOKUP(C37398,Подписчики!A:C,2,0)</f>
        <v>UTC-5</v>
      </c>
      <c r="F37398" s="2"/>
    </row>
    <row r="37399" spans="1:6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t="str">
        <f>VLOOKUP(C37399,Подписчики!A:C,2,0)</f>
        <v>UTC+1</v>
      </c>
      <c r="F37399" s="2"/>
    </row>
    <row r="37400" spans="1:6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t="str">
        <f>VLOOKUP(C37400,Подписчики!A:C,2,0)</f>
        <v>UTC+1</v>
      </c>
      <c r="F37400" s="2"/>
    </row>
    <row r="37401" spans="1:6" x14ac:dyDescent="0.25">
      <c r="A37401">
        <v>115437</v>
      </c>
      <c r="B37401" s="2">
        <v>44344.973084142395</v>
      </c>
      <c r="C37401">
        <v>285554</v>
      </c>
      <c r="D37401">
        <v>65828</v>
      </c>
      <c r="E37401" t="str">
        <f>VLOOKUP(C37401,Подписчики!A:C,2,0)</f>
        <v>UTC+1</v>
      </c>
      <c r="F37401" s="2"/>
    </row>
    <row r="37402" spans="1:6" x14ac:dyDescent="0.25">
      <c r="A37402">
        <v>115439</v>
      </c>
      <c r="B37402" s="2">
        <v>44344.974297734625</v>
      </c>
      <c r="C37402">
        <v>186917</v>
      </c>
      <c r="D37402">
        <v>9427</v>
      </c>
      <c r="E37402" t="str">
        <f>VLOOKUP(C37402,Подписчики!A:C,2,0)</f>
        <v>UTC+0</v>
      </c>
      <c r="F37402" s="2"/>
    </row>
    <row r="37403" spans="1:6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t="str">
        <f>VLOOKUP(C37403,Подписчики!A:C,2,0)</f>
        <v>UTC+1</v>
      </c>
      <c r="F37403" s="2"/>
    </row>
    <row r="37404" spans="1:6" x14ac:dyDescent="0.25">
      <c r="A37404">
        <v>115449</v>
      </c>
      <c r="B37404" s="2">
        <v>44344.975106796112</v>
      </c>
      <c r="C37404">
        <v>329723</v>
      </c>
      <c r="D37404">
        <v>76405</v>
      </c>
      <c r="E37404" t="str">
        <f>VLOOKUP(C37404,Подписчики!A:C,2,0)</f>
        <v>UTC+2</v>
      </c>
      <c r="F37404" s="2"/>
    </row>
    <row r="37405" spans="1:6" x14ac:dyDescent="0.25">
      <c r="A37405">
        <v>115453</v>
      </c>
      <c r="B37405" s="2">
        <v>44344.975915857605</v>
      </c>
      <c r="C37405">
        <v>69827</v>
      </c>
      <c r="D37405">
        <v>250679</v>
      </c>
      <c r="E37405" t="str">
        <f>VLOOKUP(C37405,Подписчики!A:C,2,0)</f>
        <v>UTC+0</v>
      </c>
      <c r="F37405" s="2"/>
    </row>
    <row r="37406" spans="1:6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t="str">
        <f>VLOOKUP(C37406,Подписчики!A:C,2,0)</f>
        <v>UTC-8</v>
      </c>
      <c r="F37406" s="2"/>
    </row>
    <row r="37407" spans="1:6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t="str">
        <f>VLOOKUP(C37407,Подписчики!A:C,2,0)</f>
        <v>UTC+0</v>
      </c>
      <c r="F37407" s="2"/>
    </row>
    <row r="37408" spans="1:6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t="str">
        <f>VLOOKUP(C37408,Подписчики!A:C,2,0)</f>
        <v>UTC+2</v>
      </c>
      <c r="F37408" s="2"/>
    </row>
    <row r="37409" spans="1:6" x14ac:dyDescent="0.25">
      <c r="A37409">
        <v>115463</v>
      </c>
      <c r="B37409" s="2">
        <v>44344.980770226539</v>
      </c>
      <c r="C37409">
        <v>43682</v>
      </c>
      <c r="D37409">
        <v>108086</v>
      </c>
      <c r="E37409" t="str">
        <f>VLOOKUP(C37409,Подписчики!A:C,2,0)</f>
        <v>UTC+0</v>
      </c>
      <c r="F37409" s="2"/>
    </row>
    <row r="37410" spans="1:6" x14ac:dyDescent="0.25">
      <c r="A37410">
        <v>115466</v>
      </c>
      <c r="B37410" s="2">
        <v>44344.981174757282</v>
      </c>
      <c r="C37410">
        <v>47453</v>
      </c>
      <c r="D37410">
        <v>43623</v>
      </c>
      <c r="E37410" t="str">
        <f>VLOOKUP(C37410,Подписчики!A:C,2,0)</f>
        <v>UTC+1</v>
      </c>
      <c r="F37410" s="2"/>
    </row>
    <row r="37411" spans="1:6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t="str">
        <f>VLOOKUP(C37411,Подписчики!A:C,2,0)</f>
        <v>UTC+1</v>
      </c>
      <c r="F37411" s="2"/>
    </row>
    <row r="37412" spans="1:6" x14ac:dyDescent="0.25">
      <c r="A37412">
        <v>115472</v>
      </c>
      <c r="B37412" s="2">
        <v>44344.982792880262</v>
      </c>
      <c r="C37412">
        <v>310108</v>
      </c>
      <c r="D37412">
        <v>43623</v>
      </c>
      <c r="E37412" t="str">
        <f>VLOOKUP(C37412,Подписчики!A:C,2,0)</f>
        <v>UTC+1</v>
      </c>
      <c r="F37412" s="2"/>
    </row>
    <row r="37413" spans="1:6" x14ac:dyDescent="0.25">
      <c r="A37413">
        <v>115475</v>
      </c>
      <c r="B37413" s="2">
        <v>44344.983197410998</v>
      </c>
      <c r="C37413">
        <v>69390</v>
      </c>
      <c r="D37413">
        <v>154256</v>
      </c>
      <c r="E37413" t="str">
        <f>VLOOKUP(C37413,Подписчики!A:C,2,0)</f>
        <v>UTC+2</v>
      </c>
      <c r="F37413" s="2"/>
    </row>
    <row r="37414" spans="1:6" x14ac:dyDescent="0.25">
      <c r="A37414">
        <v>115477</v>
      </c>
      <c r="B37414" s="2">
        <v>44344.984411003235</v>
      </c>
      <c r="C37414">
        <v>6687</v>
      </c>
      <c r="D37414">
        <v>250679</v>
      </c>
      <c r="E37414" t="str">
        <f>VLOOKUP(C37414,Подписчики!A:C,2,0)</f>
        <v>UTC+1</v>
      </c>
      <c r="F37414" s="2"/>
    </row>
    <row r="37415" spans="1:6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t="str">
        <f>VLOOKUP(C37415,Подписчики!A:C,2,0)</f>
        <v>UTC+0</v>
      </c>
      <c r="F37415" s="2"/>
    </row>
    <row r="37416" spans="1:6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t="str">
        <f>VLOOKUP(C37416,Подписчики!A:C,2,0)</f>
        <v>UTC+1</v>
      </c>
      <c r="F37416" s="2"/>
    </row>
    <row r="37417" spans="1:6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t="str">
        <f>VLOOKUP(C37417,Подписчики!A:C,2,0)</f>
        <v>UTC+1</v>
      </c>
      <c r="F37417" s="2"/>
    </row>
    <row r="37418" spans="1:6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t="str">
        <f>VLOOKUP(C37418,Подписчики!A:C,2,0)</f>
        <v>UTC+2</v>
      </c>
      <c r="F37418" s="2"/>
    </row>
    <row r="37419" spans="1:6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t="str">
        <f>VLOOKUP(C37419,Подписчики!A:C,2,0)</f>
        <v>UTC+0</v>
      </c>
      <c r="F37419" s="2"/>
    </row>
    <row r="37420" spans="1:6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t="str">
        <f>VLOOKUP(C37420,Подписчики!A:C,2,0)</f>
        <v>UTC-4</v>
      </c>
      <c r="F37420" s="2"/>
    </row>
    <row r="37421" spans="1:6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t="str">
        <f>VLOOKUP(C37421,Подписчики!A:C,2,0)</f>
        <v>UTC+1</v>
      </c>
      <c r="F37421" s="2"/>
    </row>
    <row r="37422" spans="1:6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t="str">
        <f>VLOOKUP(C37422,Подписчики!A:C,2,0)</f>
        <v>UTC+1</v>
      </c>
      <c r="F37422" s="2"/>
    </row>
    <row r="37423" spans="1:6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t="str">
        <f>VLOOKUP(C37423,Подписчики!A:C,2,0)</f>
        <v>UTC+1</v>
      </c>
      <c r="F37423" s="2"/>
    </row>
    <row r="37424" spans="1:6" x14ac:dyDescent="0.25">
      <c r="A37424">
        <v>115503</v>
      </c>
      <c r="B37424" s="2">
        <v>44344.993999999999</v>
      </c>
      <c r="C37424">
        <v>48429</v>
      </c>
      <c r="D37424">
        <v>405278</v>
      </c>
      <c r="E37424" t="str">
        <f>VLOOKUP(C37424,Подписчики!A:C,2,0)</f>
        <v>UTC+3</v>
      </c>
      <c r="F37424" s="2"/>
    </row>
    <row r="37425" spans="1:6" x14ac:dyDescent="0.25">
      <c r="A37425">
        <v>115508</v>
      </c>
      <c r="B37425" s="2">
        <v>44344.995000000003</v>
      </c>
      <c r="C37425">
        <v>51665</v>
      </c>
      <c r="D37425">
        <v>327968</v>
      </c>
      <c r="E37425" t="str">
        <f>VLOOKUP(C37425,Подписчики!A:C,2,0)</f>
        <v>UTC+3</v>
      </c>
      <c r="F37425" s="2"/>
    </row>
    <row r="37426" spans="1:6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t="str">
        <f>VLOOKUP(C37426,Подписчики!A:C,2,0)</f>
        <v>UTC-8</v>
      </c>
      <c r="F37426" s="2"/>
    </row>
    <row r="37427" spans="1:6" x14ac:dyDescent="0.25">
      <c r="A37427">
        <v>115517</v>
      </c>
      <c r="B37427" s="2">
        <v>44344.997355987056</v>
      </c>
      <c r="C37427">
        <v>185470</v>
      </c>
      <c r="D37427">
        <v>8411</v>
      </c>
      <c r="E37427" t="str">
        <f>VLOOKUP(C37427,Подписчики!A:C,2,0)</f>
        <v>UTC+1</v>
      </c>
      <c r="F37427" s="2"/>
    </row>
    <row r="37428" spans="1:6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t="str">
        <f>VLOOKUP(C37428,Подписчики!A:C,2,0)</f>
        <v>UTC+1</v>
      </c>
      <c r="F37428" s="2"/>
    </row>
    <row r="37429" spans="1:6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t="str">
        <f>VLOOKUP(C37429,Подписчики!A:C,2,0)</f>
        <v>UTC+1</v>
      </c>
      <c r="F37429" s="2"/>
    </row>
    <row r="37430" spans="1:6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t="str">
        <f>VLOOKUP(C37430,Подписчики!A:C,2,0)</f>
        <v>UTC+2</v>
      </c>
      <c r="F37430" s="2"/>
    </row>
    <row r="37431" spans="1:6" x14ac:dyDescent="0.25">
      <c r="A37431">
        <v>115528</v>
      </c>
      <c r="B37431" s="2">
        <v>44344.998569579286</v>
      </c>
      <c r="C37431">
        <v>1326</v>
      </c>
      <c r="D37431">
        <v>33665</v>
      </c>
      <c r="E37431" t="str">
        <f>VLOOKUP(C37431,Подписчики!A:C,2,0)</f>
        <v>UTC+0</v>
      </c>
      <c r="F37431" s="2"/>
    </row>
    <row r="37432" spans="1:6" x14ac:dyDescent="0.25">
      <c r="A37432">
        <v>115529</v>
      </c>
      <c r="B37432" s="2">
        <v>44344.999666666663</v>
      </c>
      <c r="C37432">
        <v>45081</v>
      </c>
      <c r="D37432">
        <v>68991</v>
      </c>
      <c r="E37432" t="str">
        <f>VLOOKUP(C37432,Подписчики!A:C,2,0)</f>
        <v>UTC-4</v>
      </c>
      <c r="F37432" s="2"/>
    </row>
    <row r="37433" spans="1:6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t="str">
        <f>VLOOKUP(C37433,Подписчики!A:C,2,0)</f>
        <v>UTC+1</v>
      </c>
      <c r="F37433" s="2"/>
    </row>
    <row r="37434" spans="1:6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t="str">
        <f>VLOOKUP(C37434,Подписчики!A:C,2,0)</f>
        <v>UTC+0</v>
      </c>
      <c r="F37434" s="2"/>
    </row>
    <row r="37435" spans="1:6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t="str">
        <f>VLOOKUP(C37435,Подписчики!A:C,2,0)</f>
        <v>UTC+0</v>
      </c>
      <c r="F37435" s="2"/>
    </row>
    <row r="37436" spans="1:6" x14ac:dyDescent="0.25">
      <c r="A37436">
        <v>115544</v>
      </c>
      <c r="B37436" s="2">
        <v>44345.002380443737</v>
      </c>
      <c r="C37436">
        <v>31658</v>
      </c>
      <c r="D37436">
        <v>230507</v>
      </c>
      <c r="E37436" t="str">
        <f>VLOOKUP(C37436,Подписчики!A:C,2,0)</f>
        <v>UTC+3</v>
      </c>
      <c r="F37436" s="2"/>
    </row>
    <row r="37437" spans="1:6" x14ac:dyDescent="0.25">
      <c r="A37437">
        <v>115548</v>
      </c>
      <c r="B37437" s="2">
        <v>44345.00329599902</v>
      </c>
      <c r="C37437">
        <v>124210</v>
      </c>
      <c r="D37437">
        <v>445443</v>
      </c>
      <c r="E37437" t="str">
        <f>VLOOKUP(C37437,Подписчики!A:C,2,0)</f>
        <v>UTC+0</v>
      </c>
      <c r="F37437" s="2"/>
    </row>
    <row r="37438" spans="1:6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t="str">
        <f>VLOOKUP(C37438,Подписчики!A:C,2,0)</f>
        <v>UTC+0</v>
      </c>
      <c r="F37438" s="2"/>
    </row>
    <row r="37439" spans="1:6" x14ac:dyDescent="0.25">
      <c r="A37439">
        <v>115556</v>
      </c>
      <c r="B37439" s="2">
        <v>44345.00384533219</v>
      </c>
      <c r="C37439">
        <v>238713</v>
      </c>
      <c r="D37439">
        <v>456134</v>
      </c>
      <c r="E37439" t="str">
        <f>VLOOKUP(C37439,Подписчики!A:C,2,0)</f>
        <v>UTC+3</v>
      </c>
      <c r="F37439" s="2"/>
    </row>
    <row r="37440" spans="1:6" x14ac:dyDescent="0.25">
      <c r="A37440">
        <v>115558</v>
      </c>
      <c r="B37440" s="2">
        <v>44345.004150517292</v>
      </c>
      <c r="C37440">
        <v>26117</v>
      </c>
      <c r="D37440">
        <v>347008</v>
      </c>
      <c r="E37440" t="str">
        <f>VLOOKUP(C37440,Подписчики!A:C,2,0)</f>
        <v>UTC+2</v>
      </c>
      <c r="F37440" s="2"/>
    </row>
    <row r="37441" spans="1:6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t="str">
        <f>VLOOKUP(C37441,Подписчики!A:C,2,0)</f>
        <v>UTC+3</v>
      </c>
      <c r="F37441" s="2"/>
    </row>
    <row r="37442" spans="1:6" x14ac:dyDescent="0.25">
      <c r="A37442">
        <v>115566</v>
      </c>
      <c r="B37442" s="2">
        <v>44345.005401776179</v>
      </c>
      <c r="C37442">
        <v>79578</v>
      </c>
      <c r="D37442">
        <v>217497</v>
      </c>
      <c r="E37442" t="str">
        <f>VLOOKUP(C37442,Подписчики!A:C,2,0)</f>
        <v>UTC+1</v>
      </c>
      <c r="F37442" s="2"/>
    </row>
    <row r="37443" spans="1:6" x14ac:dyDescent="0.25">
      <c r="A37443">
        <v>115569</v>
      </c>
      <c r="B37443" s="2">
        <v>44345.006000000001</v>
      </c>
      <c r="C37443">
        <v>25970</v>
      </c>
      <c r="D37443">
        <v>158978</v>
      </c>
      <c r="E37443" t="str">
        <f>VLOOKUP(C37443,Подписчики!A:C,2,0)</f>
        <v>UTC+6</v>
      </c>
      <c r="F37443" s="2"/>
    </row>
    <row r="37444" spans="1:6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t="str">
        <f>VLOOKUP(C37444,Подписчики!A:C,2,0)</f>
        <v>UTC+2</v>
      </c>
      <c r="F37444" s="2"/>
    </row>
    <row r="37445" spans="1:6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t="str">
        <f>VLOOKUP(C37445,Подписчики!A:C,2,0)</f>
        <v>UTC+3</v>
      </c>
      <c r="F37445" s="2"/>
    </row>
    <row r="37446" spans="1:6" x14ac:dyDescent="0.25">
      <c r="A37446">
        <v>115580</v>
      </c>
      <c r="B37446" s="2">
        <v>44345.008728293709</v>
      </c>
      <c r="C37446">
        <v>98352</v>
      </c>
      <c r="D37446">
        <v>244574</v>
      </c>
      <c r="E37446" t="str">
        <f>VLOOKUP(C37446,Подписчики!A:C,2,0)</f>
        <v>UTC+0</v>
      </c>
      <c r="F37446" s="2"/>
    </row>
    <row r="37447" spans="1:6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t="str">
        <f>VLOOKUP(C37447,Подписчики!A:C,2,0)</f>
        <v>UTC+2</v>
      </c>
      <c r="F37447" s="2"/>
    </row>
    <row r="37448" spans="1:6" x14ac:dyDescent="0.25">
      <c r="A37448">
        <v>115590</v>
      </c>
      <c r="B37448" s="2">
        <v>44345.01092562639</v>
      </c>
      <c r="C37448">
        <v>233836</v>
      </c>
      <c r="D37448">
        <v>226626</v>
      </c>
      <c r="E37448" t="str">
        <f>VLOOKUP(C37448,Подписчики!A:C,2,0)</f>
        <v>UTC+0</v>
      </c>
      <c r="F37448" s="2"/>
    </row>
    <row r="37449" spans="1:6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t="str">
        <f>VLOOKUP(C37449,Подписчики!A:C,2,0)</f>
        <v>UTC+1</v>
      </c>
      <c r="F37449" s="2"/>
    </row>
    <row r="37450" spans="1:6" x14ac:dyDescent="0.25">
      <c r="A37450">
        <v>115592</v>
      </c>
      <c r="B37450" s="2">
        <v>44345.014750809059</v>
      </c>
      <c r="C37450">
        <v>61875</v>
      </c>
      <c r="D37450">
        <v>396686</v>
      </c>
      <c r="E37450" t="str">
        <f>VLOOKUP(C37450,Подписчики!A:C,2,0)</f>
        <v>UTC+0</v>
      </c>
      <c r="F37450" s="2"/>
    </row>
    <row r="37451" spans="1:6" x14ac:dyDescent="0.25">
      <c r="A37451">
        <v>115596</v>
      </c>
      <c r="B37451" s="2">
        <v>44345.01515533981</v>
      </c>
      <c r="C37451">
        <v>82280</v>
      </c>
      <c r="D37451">
        <v>347008</v>
      </c>
      <c r="E37451" t="str">
        <f>VLOOKUP(C37451,Подписчики!A:C,2,0)</f>
        <v>UTC+1</v>
      </c>
      <c r="F37451" s="2"/>
    </row>
    <row r="37452" spans="1:6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t="str">
        <f>VLOOKUP(C37452,Подписчики!A:C,2,0)</f>
        <v>UTC+2</v>
      </c>
      <c r="F37452" s="2"/>
    </row>
    <row r="37453" spans="1:6" x14ac:dyDescent="0.25">
      <c r="A37453">
        <v>115602</v>
      </c>
      <c r="B37453" s="2">
        <v>44345.01736503189</v>
      </c>
      <c r="C37453">
        <v>11971</v>
      </c>
      <c r="D37453">
        <v>244574</v>
      </c>
      <c r="E37453" t="str">
        <f>VLOOKUP(C37453,Подписчики!A:C,2,0)</f>
        <v>UTC+1</v>
      </c>
      <c r="F37453" s="2"/>
    </row>
    <row r="37454" spans="1:6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t="str">
        <f>VLOOKUP(C37454,Подписчики!A:C,2,0)</f>
        <v>UTC+1</v>
      </c>
      <c r="F37454" s="2"/>
    </row>
    <row r="37455" spans="1:6" x14ac:dyDescent="0.25">
      <c r="A37455">
        <v>115612</v>
      </c>
      <c r="B37455" s="2">
        <v>44345.018829920344</v>
      </c>
      <c r="C37455">
        <v>69973</v>
      </c>
      <c r="D37455">
        <v>21760</v>
      </c>
      <c r="E37455" t="str">
        <f>VLOOKUP(C37455,Подписчики!A:C,2,0)</f>
        <v>UTC+1</v>
      </c>
      <c r="F37455" s="2"/>
    </row>
    <row r="37456" spans="1:6" x14ac:dyDescent="0.25">
      <c r="A37456">
        <v>115615</v>
      </c>
      <c r="B37456" s="2">
        <v>44345.019605177993</v>
      </c>
      <c r="C37456">
        <v>122074</v>
      </c>
      <c r="D37456">
        <v>81226</v>
      </c>
      <c r="E37456" t="str">
        <f>VLOOKUP(C37456,Подписчики!A:C,2,0)</f>
        <v>UTC+0</v>
      </c>
      <c r="F37456" s="2"/>
    </row>
    <row r="37457" spans="1:6" x14ac:dyDescent="0.25">
      <c r="A37457">
        <v>115619</v>
      </c>
      <c r="B37457" s="2">
        <v>44345.024079103976</v>
      </c>
      <c r="C37457">
        <v>254335</v>
      </c>
      <c r="D37457">
        <v>86587</v>
      </c>
      <c r="E37457" t="str">
        <f>VLOOKUP(C37457,Подписчики!A:C,2,0)</f>
        <v>UTC+3</v>
      </c>
      <c r="F37457" s="2"/>
    </row>
    <row r="37458" spans="1:6" x14ac:dyDescent="0.25">
      <c r="A37458">
        <v>115620</v>
      </c>
      <c r="B37458" s="2">
        <v>44345.025360881373</v>
      </c>
      <c r="C37458">
        <v>177324</v>
      </c>
      <c r="D37458">
        <v>66215</v>
      </c>
      <c r="E37458" t="str">
        <f>VLOOKUP(C37458,Подписчики!A:C,2,0)</f>
        <v>UTC+4</v>
      </c>
      <c r="F37458" s="2"/>
    </row>
    <row r="37459" spans="1:6" x14ac:dyDescent="0.25">
      <c r="A37459">
        <v>115622</v>
      </c>
      <c r="B37459" s="2">
        <v>44345.030333333336</v>
      </c>
      <c r="C37459">
        <v>10145</v>
      </c>
      <c r="D37459">
        <v>81226</v>
      </c>
      <c r="E37459" t="str">
        <f>VLOOKUP(C37459,Подписчики!A:C,2,0)</f>
        <v>UTC+7</v>
      </c>
      <c r="F37459" s="2"/>
    </row>
    <row r="37460" spans="1:6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t="str">
        <f>VLOOKUP(C37460,Подписчики!A:C,2,0)</f>
        <v>UTC+2</v>
      </c>
      <c r="F37460" s="2"/>
    </row>
    <row r="37461" spans="1:6" x14ac:dyDescent="0.25">
      <c r="A37461">
        <v>115630</v>
      </c>
      <c r="B37461" s="2">
        <v>44345.032898953214</v>
      </c>
      <c r="C37461">
        <v>309682</v>
      </c>
      <c r="D37461">
        <v>12149</v>
      </c>
      <c r="E37461" t="str">
        <f>VLOOKUP(C37461,Подписчики!A:C,2,0)</f>
        <v>UTC+3</v>
      </c>
      <c r="F37461" s="2"/>
    </row>
    <row r="37462" spans="1:6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t="str">
        <f>VLOOKUP(C37462,Подписчики!A:C,2,0)</f>
        <v>UTC+3</v>
      </c>
      <c r="F37462" s="2"/>
    </row>
    <row r="37463" spans="1:6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t="str">
        <f>VLOOKUP(C37463,Подписчики!A:C,2,0)</f>
        <v>UTC+1</v>
      </c>
      <c r="F37463" s="2"/>
    </row>
    <row r="37464" spans="1:6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t="str">
        <f>VLOOKUP(C37464,Подписчики!A:C,2,0)</f>
        <v>UTC+1</v>
      </c>
      <c r="F37464" s="2"/>
    </row>
    <row r="37465" spans="1:6" x14ac:dyDescent="0.25">
      <c r="A37465">
        <v>115640</v>
      </c>
      <c r="B37465" s="2">
        <v>44345.033692434459</v>
      </c>
      <c r="C37465">
        <v>57932</v>
      </c>
      <c r="D37465">
        <v>351192</v>
      </c>
      <c r="E37465" t="str">
        <f>VLOOKUP(C37465,Подписчики!A:C,2,0)</f>
        <v>UTC+2</v>
      </c>
      <c r="F37465" s="2"/>
    </row>
    <row r="37466" spans="1:6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t="str">
        <f>VLOOKUP(C37466,Подписчики!A:C,2,0)</f>
        <v>UTC+2</v>
      </c>
      <c r="F37466" s="2"/>
    </row>
    <row r="37467" spans="1:6" x14ac:dyDescent="0.25">
      <c r="A37467">
        <v>115650</v>
      </c>
      <c r="B37467" s="2">
        <v>44345.036957914977</v>
      </c>
      <c r="C37467">
        <v>319447</v>
      </c>
      <c r="D37467">
        <v>89660</v>
      </c>
      <c r="E37467" t="str">
        <f>VLOOKUP(C37467,Подписчики!A:C,2,0)</f>
        <v>UTC+3</v>
      </c>
      <c r="F37467" s="2"/>
    </row>
    <row r="37468" spans="1:6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t="str">
        <f>VLOOKUP(C37468,Подписчики!A:C,2,0)</f>
        <v>UTC+3</v>
      </c>
      <c r="F37468" s="2"/>
    </row>
    <row r="37469" spans="1:6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t="str">
        <f>VLOOKUP(C37469,Подписчики!A:C,2,0)</f>
        <v>UTC+7</v>
      </c>
      <c r="F37469" s="2"/>
    </row>
    <row r="37470" spans="1:6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t="str">
        <f>VLOOKUP(C37470,Подписчики!A:C,2,0)</f>
        <v>UTC+2</v>
      </c>
      <c r="F37470" s="2"/>
    </row>
    <row r="37471" spans="1:6" x14ac:dyDescent="0.25">
      <c r="A37471">
        <v>115664</v>
      </c>
      <c r="B37471" s="2">
        <v>44345.042207098602</v>
      </c>
      <c r="C37471">
        <v>36203</v>
      </c>
      <c r="D37471">
        <v>179296</v>
      </c>
      <c r="E37471" t="str">
        <f>VLOOKUP(C37471,Подписчики!A:C,2,0)</f>
        <v>UTC+2</v>
      </c>
      <c r="F37471" s="2"/>
    </row>
    <row r="37472" spans="1:6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t="str">
        <f>VLOOKUP(C37472,Подписчики!A:C,2,0)</f>
        <v>UTC+4</v>
      </c>
      <c r="F37472" s="2"/>
    </row>
    <row r="37473" spans="1:6" x14ac:dyDescent="0.25">
      <c r="A37473">
        <v>115669</v>
      </c>
      <c r="B37473" s="2">
        <v>44345.048432874537</v>
      </c>
      <c r="C37473">
        <v>42511</v>
      </c>
      <c r="D37473">
        <v>172251</v>
      </c>
      <c r="E37473" t="str">
        <f>VLOOKUP(C37473,Подписчики!A:C,2,0)</f>
        <v>UTC+8</v>
      </c>
      <c r="F37473" s="2"/>
    </row>
    <row r="37474" spans="1:6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t="str">
        <f>VLOOKUP(C37474,Подписчики!A:C,2,0)</f>
        <v>UTC+0</v>
      </c>
      <c r="F37474" s="2"/>
    </row>
    <row r="37475" spans="1:6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t="str">
        <f>VLOOKUP(C37475,Подписчики!A:C,2,0)</f>
        <v>UTC+0</v>
      </c>
      <c r="F37475" s="2"/>
    </row>
    <row r="37476" spans="1:6" x14ac:dyDescent="0.25">
      <c r="A37476">
        <v>115679</v>
      </c>
      <c r="B37476" s="2">
        <v>44345.050754045311</v>
      </c>
      <c r="C37476">
        <v>62672</v>
      </c>
      <c r="D37476">
        <v>372008</v>
      </c>
      <c r="E37476" t="str">
        <f>VLOOKUP(C37476,Подписчики!A:C,2,0)</f>
        <v>UTC+1</v>
      </c>
      <c r="F37476" s="2"/>
    </row>
    <row r="37477" spans="1:6" x14ac:dyDescent="0.25">
      <c r="A37477">
        <v>115683</v>
      </c>
      <c r="B37477" s="2">
        <v>44345.052980132452</v>
      </c>
      <c r="C37477">
        <v>208866</v>
      </c>
      <c r="D37477">
        <v>88863</v>
      </c>
      <c r="E37477" t="str">
        <f>VLOOKUP(C37477,Подписчики!A:C,2,0)</f>
        <v>UTC+1</v>
      </c>
      <c r="F37477" s="2"/>
    </row>
    <row r="37478" spans="1:6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t="str">
        <f>VLOOKUP(C37478,Подписчики!A:C,2,0)</f>
        <v>UTC+8</v>
      </c>
      <c r="F37478" s="2"/>
    </row>
    <row r="37479" spans="1:6" x14ac:dyDescent="0.25">
      <c r="A37479">
        <v>115688</v>
      </c>
      <c r="B37479" s="2">
        <v>44345.056822006474</v>
      </c>
      <c r="C37479">
        <v>86224</v>
      </c>
      <c r="D37479">
        <v>129210</v>
      </c>
      <c r="E37479" t="str">
        <f>VLOOKUP(C37479,Подписчики!A:C,2,0)</f>
        <v>UTC+0</v>
      </c>
      <c r="F37479" s="2"/>
    </row>
    <row r="37480" spans="1:6" x14ac:dyDescent="0.25">
      <c r="A37480">
        <v>115690</v>
      </c>
      <c r="B37480" s="2">
        <v>44345.057222205265</v>
      </c>
      <c r="C37480">
        <v>98705</v>
      </c>
      <c r="D37480">
        <v>365060</v>
      </c>
      <c r="E37480" t="str">
        <f>VLOOKUP(C37480,Подписчики!A:C,2,0)</f>
        <v>UTC+2</v>
      </c>
      <c r="F37480" s="2"/>
    </row>
    <row r="37481" spans="1:6" x14ac:dyDescent="0.25">
      <c r="A37481">
        <v>115694</v>
      </c>
      <c r="B37481" s="2">
        <v>44345.057618945888</v>
      </c>
      <c r="C37481">
        <v>24965</v>
      </c>
      <c r="D37481">
        <v>191608</v>
      </c>
      <c r="E37481" t="str">
        <f>VLOOKUP(C37481,Подписчики!A:C,2,0)</f>
        <v>UTC+1</v>
      </c>
      <c r="F37481" s="2"/>
    </row>
    <row r="37482" spans="1:6" x14ac:dyDescent="0.25">
      <c r="A37482">
        <v>115698</v>
      </c>
      <c r="B37482" s="2">
        <v>44345.058440129447</v>
      </c>
      <c r="C37482">
        <v>146937</v>
      </c>
      <c r="D37482">
        <v>43507</v>
      </c>
      <c r="E37482" t="str">
        <f>VLOOKUP(C37482,Подписчики!A:C,2,0)</f>
        <v>UTC+0</v>
      </c>
      <c r="F37482" s="2"/>
    </row>
    <row r="37483" spans="1:6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t="str">
        <f>VLOOKUP(C37483,Подписчики!A:C,2,0)</f>
        <v>UTC+0</v>
      </c>
      <c r="F37483" s="2"/>
    </row>
    <row r="37484" spans="1:6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t="str">
        <f>VLOOKUP(C37484,Подписчики!A:C,2,0)</f>
        <v>UTC+2</v>
      </c>
      <c r="F37484" s="2"/>
    </row>
    <row r="37485" spans="1:6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t="str">
        <f>VLOOKUP(C37485,Подписчики!A:C,2,0)</f>
        <v>UTC+0</v>
      </c>
      <c r="F37485" s="2"/>
    </row>
    <row r="37486" spans="1:6" x14ac:dyDescent="0.25">
      <c r="A37486">
        <v>115710</v>
      </c>
      <c r="B37486" s="2">
        <v>44345.06</v>
      </c>
      <c r="C37486">
        <v>5376</v>
      </c>
      <c r="D37486">
        <v>118549</v>
      </c>
      <c r="E37486" t="str">
        <f>VLOOKUP(C37486,Подписчики!A:C,2,0)</f>
        <v>UTC+0</v>
      </c>
      <c r="F37486" s="2"/>
    </row>
    <row r="37487" spans="1:6" x14ac:dyDescent="0.25">
      <c r="A37487">
        <v>115712</v>
      </c>
      <c r="B37487" s="2">
        <v>44345.06</v>
      </c>
      <c r="C37487">
        <v>107743</v>
      </c>
      <c r="D37487">
        <v>119655</v>
      </c>
      <c r="E37487" t="str">
        <f>VLOOKUP(C37487,Подписчики!A:C,2,0)</f>
        <v>UTC+9</v>
      </c>
      <c r="F37487" s="2"/>
    </row>
    <row r="37488" spans="1:6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t="str">
        <f>VLOOKUP(C37488,Подписчики!A:C,2,0)</f>
        <v>UTC-7</v>
      </c>
      <c r="F37488" s="2"/>
    </row>
    <row r="37489" spans="1:6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t="str">
        <f>VLOOKUP(C37489,Подписчики!A:C,2,0)</f>
        <v>UTC+6</v>
      </c>
      <c r="F37489" s="2"/>
    </row>
    <row r="37490" spans="1:6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t="str">
        <f>VLOOKUP(C37490,Подписчики!A:C,2,0)</f>
        <v>UTC+3</v>
      </c>
      <c r="F37490" s="2"/>
    </row>
    <row r="37491" spans="1:6" x14ac:dyDescent="0.25">
      <c r="A37491">
        <v>115728</v>
      </c>
      <c r="B37491" s="2">
        <v>44345.06286812952</v>
      </c>
      <c r="C37491">
        <v>238239</v>
      </c>
      <c r="D37491">
        <v>88008</v>
      </c>
      <c r="E37491" t="str">
        <f>VLOOKUP(C37491,Подписчики!A:C,2,0)</f>
        <v>UTC-7</v>
      </c>
      <c r="F37491" s="2"/>
    </row>
    <row r="37492" spans="1:6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t="str">
        <f>VLOOKUP(C37492,Подписчики!A:C,2,0)</f>
        <v>UTC+3</v>
      </c>
      <c r="F37492" s="2"/>
    </row>
    <row r="37493" spans="1:6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t="str">
        <f>VLOOKUP(C37493,Подписчики!A:C,2,0)</f>
        <v>UTC-1</v>
      </c>
      <c r="F37493" s="2"/>
    </row>
    <row r="37494" spans="1:6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t="str">
        <f>VLOOKUP(C37494,Подписчики!A:C,2,0)</f>
        <v>UTC+0</v>
      </c>
      <c r="F37494" s="2"/>
    </row>
    <row r="37495" spans="1:6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t="str">
        <f>VLOOKUP(C37495,Подписчики!A:C,2,0)</f>
        <v>UTC+1</v>
      </c>
      <c r="F37495" s="2"/>
    </row>
    <row r="37496" spans="1:6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t="str">
        <f>VLOOKUP(C37496,Подписчики!A:C,2,0)</f>
        <v>UTC+5</v>
      </c>
      <c r="F37496" s="2"/>
    </row>
    <row r="37497" spans="1:6" x14ac:dyDescent="0.25">
      <c r="A37497">
        <v>115745</v>
      </c>
      <c r="B37497" s="2">
        <v>44345.067232276378</v>
      </c>
      <c r="C37497">
        <v>167163</v>
      </c>
      <c r="D37497">
        <v>12149</v>
      </c>
      <c r="E37497" t="str">
        <f>VLOOKUP(C37497,Подписчики!A:C,2,0)</f>
        <v>UTC+5</v>
      </c>
      <c r="F37497" s="2"/>
    </row>
    <row r="37498" spans="1:6" x14ac:dyDescent="0.25">
      <c r="A37498">
        <v>115749</v>
      </c>
      <c r="B37498" s="2">
        <v>44345.067339805828</v>
      </c>
      <c r="C37498">
        <v>4182</v>
      </c>
      <c r="D37498">
        <v>230507</v>
      </c>
      <c r="E37498" t="str">
        <f>VLOOKUP(C37498,Подписчики!A:C,2,0)</f>
        <v>UTC-6</v>
      </c>
      <c r="F37498" s="2"/>
    </row>
    <row r="37499" spans="1:6" x14ac:dyDescent="0.25">
      <c r="A37499">
        <v>115752</v>
      </c>
      <c r="B37499" s="2">
        <v>44345.06823938719</v>
      </c>
      <c r="C37499">
        <v>289139</v>
      </c>
      <c r="D37499">
        <v>173184</v>
      </c>
      <c r="E37499" t="str">
        <f>VLOOKUP(C37499,Подписчики!A:C,2,0)</f>
        <v>UTC+1</v>
      </c>
      <c r="F37499" s="2"/>
    </row>
    <row r="37500" spans="1:6" x14ac:dyDescent="0.25">
      <c r="A37500">
        <v>115753</v>
      </c>
      <c r="B37500" s="2">
        <v>44345.068697164832</v>
      </c>
      <c r="C37500">
        <v>55671</v>
      </c>
      <c r="D37500">
        <v>118549</v>
      </c>
      <c r="E37500" t="str">
        <f>VLOOKUP(C37500,Подписчики!A:C,2,0)</f>
        <v>UTC+3</v>
      </c>
      <c r="F37500" s="2"/>
    </row>
    <row r="37501" spans="1:6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t="str">
        <f>VLOOKUP(C37501,Подписчики!A:C,2,0)</f>
        <v>UTC+1</v>
      </c>
      <c r="F37501" s="2"/>
    </row>
    <row r="37502" spans="1:6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t="str">
        <f>VLOOKUP(C37502,Подписчики!A:C,2,0)</f>
        <v>UTC+1</v>
      </c>
      <c r="F37502" s="2"/>
    </row>
    <row r="37503" spans="1:6" x14ac:dyDescent="0.25">
      <c r="A37503">
        <v>115763</v>
      </c>
      <c r="B37503" s="2">
        <v>44345.07324442274</v>
      </c>
      <c r="C37503">
        <v>47987</v>
      </c>
      <c r="D37503">
        <v>154374</v>
      </c>
      <c r="E37503" t="str">
        <f>VLOOKUP(C37503,Подписчики!A:C,2,0)</f>
        <v>UTC+8</v>
      </c>
      <c r="F37503" s="2"/>
    </row>
    <row r="37504" spans="1:6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t="str">
        <f>VLOOKUP(C37504,Подписчики!A:C,2,0)</f>
        <v>UTC+3</v>
      </c>
      <c r="F37504" s="2"/>
    </row>
    <row r="37505" spans="1:6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t="str">
        <f>VLOOKUP(C37505,Подписчики!A:C,2,0)</f>
        <v>UTC+0</v>
      </c>
      <c r="F37505" s="2"/>
    </row>
    <row r="37506" spans="1:6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t="str">
        <f>VLOOKUP(C37506,Подписчики!A:C,2,0)</f>
        <v>UTC+2</v>
      </c>
      <c r="F37506" s="2"/>
    </row>
    <row r="37507" spans="1:6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t="str">
        <f>VLOOKUP(C37507,Подписчики!A:C,2,0)</f>
        <v>UTC+2</v>
      </c>
      <c r="F37507" s="2"/>
    </row>
    <row r="37508" spans="1:6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t="str">
        <f>VLOOKUP(C37508,Подписчики!A:C,2,0)</f>
        <v>UTC+0</v>
      </c>
      <c r="F37508" s="2"/>
    </row>
    <row r="37509" spans="1:6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t="str">
        <f>VLOOKUP(C37509,Подписчики!A:C,2,0)</f>
        <v>UTC+7</v>
      </c>
      <c r="F37509" s="2"/>
    </row>
    <row r="37510" spans="1:6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t="str">
        <f>VLOOKUP(C37510,Подписчики!A:C,2,0)</f>
        <v>UTC+0</v>
      </c>
      <c r="F37510" s="2"/>
    </row>
    <row r="37511" spans="1:6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t="str">
        <f>VLOOKUP(C37511,Подписчики!A:C,2,0)</f>
        <v>UTC-5</v>
      </c>
      <c r="F37511" s="2"/>
    </row>
    <row r="37512" spans="1:6" x14ac:dyDescent="0.25">
      <c r="A37512">
        <v>115786</v>
      </c>
      <c r="B37512" s="2">
        <v>44345.086397900326</v>
      </c>
      <c r="C37512">
        <v>45990</v>
      </c>
      <c r="D37512">
        <v>178668</v>
      </c>
      <c r="E37512" t="str">
        <f>VLOOKUP(C37512,Подписчики!A:C,2,0)</f>
        <v>UTC+2</v>
      </c>
      <c r="F37512" s="2"/>
    </row>
    <row r="37513" spans="1:6" x14ac:dyDescent="0.25">
      <c r="A37513">
        <v>115791</v>
      </c>
      <c r="B37513" s="2">
        <v>44345.086855677968</v>
      </c>
      <c r="C37513">
        <v>47416</v>
      </c>
      <c r="D37513">
        <v>250767</v>
      </c>
      <c r="E37513" t="str">
        <f>VLOOKUP(C37513,Подписчики!A:C,2,0)</f>
        <v>UTC+1</v>
      </c>
      <c r="F37513" s="2"/>
    </row>
    <row r="37514" spans="1:6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t="str">
        <f>VLOOKUP(C37514,Подписчики!A:C,2,0)</f>
        <v>UTC+1</v>
      </c>
      <c r="F37514" s="2"/>
    </row>
    <row r="37515" spans="1:6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t="str">
        <f>VLOOKUP(C37515,Подписчики!A:C,2,0)</f>
        <v>UTC+1</v>
      </c>
      <c r="F37515" s="2"/>
    </row>
    <row r="37516" spans="1:6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t="str">
        <f>VLOOKUP(C37516,Подписчики!A:C,2,0)</f>
        <v>UTC+1</v>
      </c>
      <c r="F37516" s="2"/>
    </row>
    <row r="37517" spans="1:6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t="str">
        <f>VLOOKUP(C37517,Подписчики!A:C,2,0)</f>
        <v>UTC+1</v>
      </c>
      <c r="F37517" s="2"/>
    </row>
    <row r="37518" spans="1:6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t="str">
        <f>VLOOKUP(C37518,Подписчики!A:C,2,0)</f>
        <v>UTC+2</v>
      </c>
      <c r="F37518" s="2"/>
    </row>
    <row r="37519" spans="1:6" x14ac:dyDescent="0.25">
      <c r="A37519">
        <v>115802</v>
      </c>
      <c r="B37519" s="2">
        <v>44345.090914639732</v>
      </c>
      <c r="C37519">
        <v>39867</v>
      </c>
      <c r="D37519">
        <v>154228</v>
      </c>
      <c r="E37519" t="str">
        <f>VLOOKUP(C37519,Подписчики!A:C,2,0)</f>
        <v>UTC+1</v>
      </c>
      <c r="F37519" s="2"/>
    </row>
    <row r="37520" spans="1:6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t="str">
        <f>VLOOKUP(C37520,Подписчики!A:C,2,0)</f>
        <v>UTC+1</v>
      </c>
      <c r="F37520" s="2"/>
    </row>
    <row r="37521" spans="1:6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t="str">
        <f>VLOOKUP(C37521,Подписчики!A:C,2,0)</f>
        <v>UTC-5</v>
      </c>
      <c r="F37521" s="2"/>
    </row>
    <row r="37522" spans="1:6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t="str">
        <f>VLOOKUP(C37522,Подписчики!A:C,2,0)</f>
        <v>UTC+6</v>
      </c>
      <c r="F37522" s="2"/>
    </row>
    <row r="37523" spans="1:6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t="str">
        <f>VLOOKUP(C37523,Подписчики!A:C,2,0)</f>
        <v>UTC+0</v>
      </c>
      <c r="F37523" s="2"/>
    </row>
    <row r="37524" spans="1:6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t="str">
        <f>VLOOKUP(C37524,Подписчики!A:C,2,0)</f>
        <v>UTC-5</v>
      </c>
      <c r="F37524" s="2"/>
    </row>
    <row r="37525" spans="1:6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t="str">
        <f>VLOOKUP(C37525,Подписчики!A:C,2,0)</f>
        <v>UTC+1</v>
      </c>
      <c r="F37525" s="2"/>
    </row>
    <row r="37526" spans="1:6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t="str">
        <f>VLOOKUP(C37526,Подписчики!A:C,2,0)</f>
        <v>UTC-6</v>
      </c>
      <c r="F37526" s="2"/>
    </row>
    <row r="37527" spans="1:6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t="str">
        <f>VLOOKUP(C37527,Подписчики!A:C,2,0)</f>
        <v>UTC+0</v>
      </c>
      <c r="F37527" s="2"/>
    </row>
    <row r="37528" spans="1:6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t="str">
        <f>VLOOKUP(C37528,Подписчики!A:C,2,0)</f>
        <v>UTC-5</v>
      </c>
      <c r="F37528" s="2"/>
    </row>
    <row r="37529" spans="1:6" x14ac:dyDescent="0.25">
      <c r="A37529">
        <v>115834</v>
      </c>
      <c r="B37529" s="2">
        <v>44345.100344859158</v>
      </c>
      <c r="C37529">
        <v>126132</v>
      </c>
      <c r="D37529">
        <v>45163</v>
      </c>
      <c r="E37529" t="str">
        <f>VLOOKUP(C37529,Подписчики!A:C,2,0)</f>
        <v>UTC+3</v>
      </c>
      <c r="F37529" s="2"/>
    </row>
    <row r="37530" spans="1:6" x14ac:dyDescent="0.25">
      <c r="A37530">
        <v>115838</v>
      </c>
      <c r="B37530" s="2">
        <v>44345.103333333333</v>
      </c>
      <c r="C37530">
        <v>21186</v>
      </c>
      <c r="D37530">
        <v>158978</v>
      </c>
      <c r="E37530" t="str">
        <f>VLOOKUP(C37530,Подписчики!A:C,2,0)</f>
        <v>UTC+1</v>
      </c>
      <c r="F37530" s="2"/>
    </row>
    <row r="37531" spans="1:6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t="str">
        <f>VLOOKUP(C37531,Подписчики!A:C,2,0)</f>
        <v>UTC+6</v>
      </c>
      <c r="F37531" s="2"/>
    </row>
    <row r="37532" spans="1:6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t="str">
        <f>VLOOKUP(C37532,Подписчики!A:C,2,0)</f>
        <v>UTC+2</v>
      </c>
      <c r="F37532" s="2"/>
    </row>
    <row r="37533" spans="1:6" x14ac:dyDescent="0.25">
      <c r="A37533">
        <v>115845</v>
      </c>
      <c r="B37533" s="2">
        <v>44345.10617389447</v>
      </c>
      <c r="C37533">
        <v>209040</v>
      </c>
      <c r="D37533">
        <v>60239</v>
      </c>
      <c r="E37533" t="str">
        <f>VLOOKUP(C37533,Подписчики!A:C,2,0)</f>
        <v>UTC+2</v>
      </c>
      <c r="F37533" s="2"/>
    </row>
    <row r="37534" spans="1:6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t="str">
        <f>VLOOKUP(C37534,Подписчики!A:C,2,0)</f>
        <v>UTC+1</v>
      </c>
      <c r="F37534" s="2"/>
    </row>
    <row r="37535" spans="1:6" x14ac:dyDescent="0.25">
      <c r="A37535">
        <v>115855</v>
      </c>
      <c r="B37535" s="2">
        <v>44345.109042634358</v>
      </c>
      <c r="C37535">
        <v>68867</v>
      </c>
      <c r="D37535">
        <v>347393</v>
      </c>
      <c r="E37535" t="str">
        <f>VLOOKUP(C37535,Подписчики!A:C,2,0)</f>
        <v>UTC+2</v>
      </c>
      <c r="F37535" s="2"/>
    </row>
    <row r="37536" spans="1:6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t="str">
        <f>VLOOKUP(C37536,Подписчики!A:C,2,0)</f>
        <v>UTC-8</v>
      </c>
      <c r="F37536" s="2"/>
    </row>
    <row r="37537" spans="1:6" x14ac:dyDescent="0.25">
      <c r="A37537">
        <v>115862</v>
      </c>
      <c r="B37537" s="2">
        <v>44345.111029126216</v>
      </c>
      <c r="C37537">
        <v>206689</v>
      </c>
      <c r="D37537">
        <v>4199</v>
      </c>
      <c r="E37537" t="str">
        <f>VLOOKUP(C37537,Подписчики!A:C,2,0)</f>
        <v>UTC-6</v>
      </c>
      <c r="F37537" s="2"/>
    </row>
    <row r="37538" spans="1:6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t="str">
        <f>VLOOKUP(C37538,Подписчики!A:C,2,0)</f>
        <v>UTC+1</v>
      </c>
      <c r="F37538" s="2"/>
    </row>
    <row r="37539" spans="1:6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t="str">
        <f>VLOOKUP(C37539,Подписчики!A:C,2,0)</f>
        <v>UTC+1</v>
      </c>
      <c r="F37539" s="2"/>
    </row>
    <row r="37540" spans="1:6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t="str">
        <f>VLOOKUP(C37540,Подписчики!A:C,2,0)</f>
        <v>UTC+3</v>
      </c>
      <c r="F37540" s="2"/>
    </row>
    <row r="37541" spans="1:6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t="str">
        <f>VLOOKUP(C37541,Подписчики!A:C,2,0)</f>
        <v>UTC+2</v>
      </c>
      <c r="F37541" s="2"/>
    </row>
    <row r="37542" spans="1:6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t="str">
        <f>VLOOKUP(C37542,Подписчики!A:C,2,0)</f>
        <v>UTC+1</v>
      </c>
      <c r="F37542" s="2"/>
    </row>
    <row r="37543" spans="1:6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t="str">
        <f>VLOOKUP(C37543,Подписчики!A:C,2,0)</f>
        <v>UTC+3</v>
      </c>
      <c r="F37543" s="2"/>
    </row>
    <row r="37544" spans="1:6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t="str">
        <f>VLOOKUP(C37544,Подписчики!A:C,2,0)</f>
        <v>UTC+1</v>
      </c>
      <c r="F37544" s="2"/>
    </row>
    <row r="37545" spans="1:6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t="str">
        <f>VLOOKUP(C37545,Подписчики!A:C,2,0)</f>
        <v>UTC+12</v>
      </c>
      <c r="F37545" s="2"/>
    </row>
    <row r="37546" spans="1:6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t="str">
        <f>VLOOKUP(C37546,Подписчики!A:C,2,0)</f>
        <v>UTC+0</v>
      </c>
      <c r="F37546" s="2"/>
    </row>
    <row r="37547" spans="1:6" x14ac:dyDescent="0.25">
      <c r="A37547">
        <v>115883</v>
      </c>
      <c r="B37547" s="2">
        <v>44345.117130039369</v>
      </c>
      <c r="C37547">
        <v>9373</v>
      </c>
      <c r="D37547">
        <v>351192</v>
      </c>
      <c r="E37547" t="str">
        <f>VLOOKUP(C37547,Подписчики!A:C,2,0)</f>
        <v>UTC+1</v>
      </c>
      <c r="F37547" s="2"/>
    </row>
    <row r="37548" spans="1:6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t="str">
        <f>VLOOKUP(C37548,Подписчики!A:C,2,0)</f>
        <v>UTC+1</v>
      </c>
      <c r="F37548" s="2"/>
    </row>
    <row r="37549" spans="1:6" x14ac:dyDescent="0.25">
      <c r="A37549">
        <v>115888</v>
      </c>
      <c r="B37549" s="2">
        <v>44345.121646778774</v>
      </c>
      <c r="C37549">
        <v>66472</v>
      </c>
      <c r="D37549">
        <v>251243</v>
      </c>
      <c r="E37549" t="str">
        <f>VLOOKUP(C37549,Подписчики!A:C,2,0)</f>
        <v>UTC-7</v>
      </c>
      <c r="F37549" s="2"/>
    </row>
    <row r="37550" spans="1:6" x14ac:dyDescent="0.25">
      <c r="A37550">
        <v>115889</v>
      </c>
      <c r="B37550" s="2">
        <v>44345.121951963869</v>
      </c>
      <c r="C37550">
        <v>91545</v>
      </c>
      <c r="D37550">
        <v>182191</v>
      </c>
      <c r="E37550" t="str">
        <f>VLOOKUP(C37550,Подписчики!A:C,2,0)</f>
        <v>UTC+0</v>
      </c>
      <c r="F37550" s="2"/>
    </row>
    <row r="37551" spans="1:6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t="str">
        <f>VLOOKUP(C37551,Подписчики!A:C,2,0)</f>
        <v>UTC+2</v>
      </c>
      <c r="F37551" s="2"/>
    </row>
    <row r="37552" spans="1:6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t="str">
        <f>VLOOKUP(C37552,Подписчики!A:C,2,0)</f>
        <v>UTC+0</v>
      </c>
      <c r="F37552" s="2"/>
    </row>
    <row r="37553" spans="1:6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t="str">
        <f>VLOOKUP(C37553,Подписчики!A:C,2,0)</f>
        <v>UTC+4</v>
      </c>
      <c r="F37553" s="2"/>
    </row>
    <row r="37554" spans="1:6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t="str">
        <f>VLOOKUP(C37554,Подписчики!A:C,2,0)</f>
        <v>UTC+2</v>
      </c>
      <c r="F37554" s="2"/>
    </row>
    <row r="37555" spans="1:6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t="str">
        <f>VLOOKUP(C37555,Подписчики!A:C,2,0)</f>
        <v>UTC+2</v>
      </c>
      <c r="F37555" s="2"/>
    </row>
    <row r="37556" spans="1:6" x14ac:dyDescent="0.25">
      <c r="A37556">
        <v>115906</v>
      </c>
      <c r="B37556" s="2">
        <v>44345.134281441693</v>
      </c>
      <c r="C37556">
        <v>34807</v>
      </c>
      <c r="D37556">
        <v>74982</v>
      </c>
      <c r="E37556" t="str">
        <f>VLOOKUP(C37556,Подписчики!A:C,2,0)</f>
        <v>UTC+1</v>
      </c>
      <c r="F37556" s="2"/>
    </row>
    <row r="37557" spans="1:6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t="str">
        <f>VLOOKUP(C37557,Подписчики!A:C,2,0)</f>
        <v>UTC-8</v>
      </c>
      <c r="F37557" s="2"/>
    </row>
    <row r="37558" spans="1:6" x14ac:dyDescent="0.25">
      <c r="A37558">
        <v>115910</v>
      </c>
      <c r="B37558" s="2">
        <v>44345.142277291176</v>
      </c>
      <c r="C37558">
        <v>6742</v>
      </c>
      <c r="D37558">
        <v>351192</v>
      </c>
      <c r="E37558" t="str">
        <f>VLOOKUP(C37558,Подписчики!A:C,2,0)</f>
        <v>UTC+2</v>
      </c>
      <c r="F37558" s="2"/>
    </row>
    <row r="37559" spans="1:6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t="str">
        <f>VLOOKUP(C37559,Подписчики!A:C,2,0)</f>
        <v>UTC+1</v>
      </c>
      <c r="F37559" s="2"/>
    </row>
    <row r="37560" spans="1:6" x14ac:dyDescent="0.25">
      <c r="A37560">
        <v>115919</v>
      </c>
      <c r="B37560" s="2">
        <v>44345.14258252427</v>
      </c>
      <c r="C37560">
        <v>7267</v>
      </c>
      <c r="D37560">
        <v>369308</v>
      </c>
      <c r="E37560" t="str">
        <f>VLOOKUP(C37560,Подписчики!A:C,2,0)</f>
        <v>UTC-4</v>
      </c>
      <c r="F37560" s="2"/>
    </row>
    <row r="37561" spans="1:6" x14ac:dyDescent="0.25">
      <c r="A37561">
        <v>115920</v>
      </c>
      <c r="B37561" s="2">
        <v>44345.142666666667</v>
      </c>
      <c r="C37561">
        <v>85890</v>
      </c>
      <c r="D37561">
        <v>321129</v>
      </c>
      <c r="E37561" t="str">
        <f>VLOOKUP(C37561,Подписчики!A:C,2,0)</f>
        <v>UTC+5</v>
      </c>
      <c r="F37561" s="2"/>
    </row>
    <row r="37562" spans="1:6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t="str">
        <f>VLOOKUP(C37562,Подписчики!A:C,2,0)</f>
        <v>UTC+2</v>
      </c>
      <c r="F37562" s="2"/>
    </row>
    <row r="37563" spans="1:6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t="str">
        <f>VLOOKUP(C37563,Подписчики!A:C,2,0)</f>
        <v>UTC+1</v>
      </c>
      <c r="F37563" s="2"/>
    </row>
    <row r="37564" spans="1:6" x14ac:dyDescent="0.25">
      <c r="A37564">
        <v>115931</v>
      </c>
      <c r="B37564" s="2">
        <v>44345.144169438761</v>
      </c>
      <c r="C37564">
        <v>91094</v>
      </c>
      <c r="D37564">
        <v>230507</v>
      </c>
      <c r="E37564" t="str">
        <f>VLOOKUP(C37564,Подписчики!A:C,2,0)</f>
        <v>UTC+5</v>
      </c>
      <c r="F37564" s="2"/>
    </row>
    <row r="37565" spans="1:6" x14ac:dyDescent="0.25">
      <c r="A37565">
        <v>115934</v>
      </c>
      <c r="B37565" s="2">
        <v>44345.147436893203</v>
      </c>
      <c r="C37565">
        <v>259863</v>
      </c>
      <c r="D37565">
        <v>82901</v>
      </c>
      <c r="E37565" t="str">
        <f>VLOOKUP(C37565,Подписчики!A:C,2,0)</f>
        <v>UTC-8</v>
      </c>
      <c r="F37565" s="2"/>
    </row>
    <row r="37566" spans="1:6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t="str">
        <f>VLOOKUP(C37566,Подписчики!A:C,2,0)</f>
        <v>UTC+3</v>
      </c>
      <c r="F37566" s="2"/>
    </row>
    <row r="37567" spans="1:6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t="str">
        <f>VLOOKUP(C37567,Подписчики!A:C,2,0)</f>
        <v>UTC+2</v>
      </c>
      <c r="F37567" s="2"/>
    </row>
    <row r="37568" spans="1:6" x14ac:dyDescent="0.25">
      <c r="A37568">
        <v>115943</v>
      </c>
      <c r="B37568" s="2">
        <v>44345.14865048544</v>
      </c>
      <c r="C37568">
        <v>280302</v>
      </c>
      <c r="D37568">
        <v>89017</v>
      </c>
      <c r="E37568" t="str">
        <f>VLOOKUP(C37568,Подписчики!A:C,2,0)</f>
        <v>UTC-5</v>
      </c>
      <c r="F37568" s="2"/>
    </row>
    <row r="37569" spans="1:6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t="str">
        <f>VLOOKUP(C37569,Подписчики!A:C,2,0)</f>
        <v>UTC+1</v>
      </c>
      <c r="F37569" s="2"/>
    </row>
    <row r="37570" spans="1:6" x14ac:dyDescent="0.25">
      <c r="A37570">
        <v>115948</v>
      </c>
      <c r="B37570" s="2">
        <v>44345.15277565844</v>
      </c>
      <c r="C37570">
        <v>241470</v>
      </c>
      <c r="D37570">
        <v>179296</v>
      </c>
      <c r="E37570" t="str">
        <f>VLOOKUP(C37570,Подписчики!A:C,2,0)</f>
        <v>UTC+0</v>
      </c>
      <c r="F37570" s="2"/>
    </row>
    <row r="37571" spans="1:6" x14ac:dyDescent="0.25">
      <c r="A37571">
        <v>115952</v>
      </c>
      <c r="B37571" s="2">
        <v>44345.154393139441</v>
      </c>
      <c r="C37571">
        <v>69827</v>
      </c>
      <c r="D37571">
        <v>204218</v>
      </c>
      <c r="E37571" t="str">
        <f>VLOOKUP(C37571,Подписчики!A:C,2,0)</f>
        <v>UTC+0</v>
      </c>
      <c r="F37571" s="2"/>
    </row>
    <row r="37572" spans="1:6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t="str">
        <f>VLOOKUP(C37572,Подписчики!A:C,2,0)</f>
        <v>UTC+0</v>
      </c>
      <c r="F37572" s="2"/>
    </row>
    <row r="37573" spans="1:6" x14ac:dyDescent="0.25">
      <c r="A37573">
        <v>115961</v>
      </c>
      <c r="B37573" s="2">
        <v>44345.155125583668</v>
      </c>
      <c r="C37573">
        <v>217524</v>
      </c>
      <c r="D37573">
        <v>21760</v>
      </c>
      <c r="E37573" t="str">
        <f>VLOOKUP(C37573,Подписчики!A:C,2,0)</f>
        <v>UTC+11</v>
      </c>
      <c r="F37573" s="2"/>
    </row>
    <row r="37574" spans="1:6" x14ac:dyDescent="0.25">
      <c r="A37574">
        <v>115966</v>
      </c>
      <c r="B37574" s="2">
        <v>44345.15552750809</v>
      </c>
      <c r="C37574">
        <v>118316</v>
      </c>
      <c r="D37574">
        <v>220611</v>
      </c>
      <c r="E37574" t="str">
        <f>VLOOKUP(C37574,Подписчики!A:C,2,0)</f>
        <v>UTC-8</v>
      </c>
      <c r="F37574" s="2"/>
    </row>
    <row r="37575" spans="1:6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t="str">
        <f>VLOOKUP(C37575,Подписчики!A:C,2,0)</f>
        <v>UTC+2</v>
      </c>
      <c r="F37575" s="2"/>
    </row>
    <row r="37576" spans="1:6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t="str">
        <f>VLOOKUP(C37576,Подписчики!A:C,2,0)</f>
        <v>UTC+1</v>
      </c>
      <c r="F37576" s="2"/>
    </row>
    <row r="37577" spans="1:6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t="str">
        <f>VLOOKUP(C37577,Подписчики!A:C,2,0)</f>
        <v>UTC+1</v>
      </c>
      <c r="F37577" s="2"/>
    </row>
    <row r="37578" spans="1:6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t="str">
        <f>VLOOKUP(C37578,Подписчики!A:C,2,0)</f>
        <v>UTC+2</v>
      </c>
      <c r="F37578" s="2"/>
    </row>
    <row r="37579" spans="1:6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t="str">
        <f>VLOOKUP(C37579,Подписчики!A:C,2,0)</f>
        <v>UTC+7</v>
      </c>
      <c r="F37579" s="2"/>
    </row>
    <row r="37580" spans="1:6" x14ac:dyDescent="0.25">
      <c r="A37580">
        <v>115986</v>
      </c>
      <c r="B37580" s="2">
        <v>44345.163487655263</v>
      </c>
      <c r="C37580">
        <v>80067</v>
      </c>
      <c r="D37580">
        <v>227775</v>
      </c>
      <c r="E37580" t="str">
        <f>VLOOKUP(C37580,Подписчики!A:C,2,0)</f>
        <v>UTC+2</v>
      </c>
      <c r="F37580" s="2"/>
    </row>
    <row r="37581" spans="1:6" x14ac:dyDescent="0.25">
      <c r="A37581">
        <v>115991</v>
      </c>
      <c r="B37581" s="2">
        <v>44345.16523624595</v>
      </c>
      <c r="C37581">
        <v>297455</v>
      </c>
      <c r="D37581">
        <v>217497</v>
      </c>
      <c r="E37581" t="str">
        <f>VLOOKUP(C37581,Подписчики!A:C,2,0)</f>
        <v>UTC-4</v>
      </c>
      <c r="F37581" s="2"/>
    </row>
    <row r="37582" spans="1:6" x14ac:dyDescent="0.25">
      <c r="A37582">
        <v>115993</v>
      </c>
      <c r="B37582" s="2">
        <v>44345.167663430424</v>
      </c>
      <c r="C37582">
        <v>85018</v>
      </c>
      <c r="D37582">
        <v>5151</v>
      </c>
      <c r="E37582" t="str">
        <f>VLOOKUP(C37582,Подписчики!A:C,2,0)</f>
        <v>UTC-6</v>
      </c>
      <c r="F37582" s="2"/>
    </row>
    <row r="37583" spans="1:6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t="str">
        <f>VLOOKUP(C37583,Подписчики!A:C,2,0)</f>
        <v>UTC-6</v>
      </c>
      <c r="F37583" s="2"/>
    </row>
    <row r="37584" spans="1:6" x14ac:dyDescent="0.25">
      <c r="A37584">
        <v>115995</v>
      </c>
      <c r="B37584" s="2">
        <v>44345.168401135292</v>
      </c>
      <c r="C37584">
        <v>80056</v>
      </c>
      <c r="D37584">
        <v>112334</v>
      </c>
      <c r="E37584" t="str">
        <f>VLOOKUP(C37584,Подписчики!A:C,2,0)</f>
        <v>UTC+2</v>
      </c>
      <c r="F37584" s="2"/>
    </row>
    <row r="37585" spans="1:6" x14ac:dyDescent="0.25">
      <c r="A37585">
        <v>115998</v>
      </c>
      <c r="B37585" s="2">
        <v>44345.169988097783</v>
      </c>
      <c r="C37585">
        <v>169523</v>
      </c>
      <c r="D37585">
        <v>81785</v>
      </c>
      <c r="E37585" t="str">
        <f>VLOOKUP(C37585,Подписчики!A:C,2,0)</f>
        <v>UTC+3</v>
      </c>
      <c r="F37585" s="2"/>
    </row>
    <row r="37586" spans="1:6" x14ac:dyDescent="0.25">
      <c r="A37586">
        <v>116002</v>
      </c>
      <c r="B37586" s="2">
        <v>44345.170628986481</v>
      </c>
      <c r="C37586">
        <v>44624</v>
      </c>
      <c r="D37586">
        <v>230507</v>
      </c>
      <c r="E37586" t="str">
        <f>VLOOKUP(C37586,Подписчики!A:C,2,0)</f>
        <v>UTC+2</v>
      </c>
      <c r="F37586" s="2"/>
    </row>
    <row r="37587" spans="1:6" x14ac:dyDescent="0.25">
      <c r="A37587">
        <v>116007</v>
      </c>
      <c r="B37587" s="2">
        <v>44345.17072054201</v>
      </c>
      <c r="C37587">
        <v>211761</v>
      </c>
      <c r="D37587">
        <v>330333</v>
      </c>
      <c r="E37587" t="str">
        <f>VLOOKUP(C37587,Подписчики!A:C,2,0)</f>
        <v>UTC+1</v>
      </c>
      <c r="F37587" s="2"/>
    </row>
    <row r="37588" spans="1:6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t="str">
        <f>VLOOKUP(C37588,Подписчики!A:C,2,0)</f>
        <v>UTC-5</v>
      </c>
      <c r="F37588" s="2"/>
    </row>
    <row r="37589" spans="1:6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t="str">
        <f>VLOOKUP(C37589,Подписчики!A:C,2,0)</f>
        <v>UTC+9</v>
      </c>
      <c r="F37589" s="2"/>
    </row>
    <row r="37590" spans="1:6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t="str">
        <f>VLOOKUP(C37590,Подписчики!A:C,2,0)</f>
        <v>UTC+2</v>
      </c>
      <c r="F37590" s="2"/>
    </row>
    <row r="37591" spans="1:6" x14ac:dyDescent="0.25">
      <c r="A37591">
        <v>116018</v>
      </c>
      <c r="B37591" s="2">
        <v>44345.176563106797</v>
      </c>
      <c r="C37591">
        <v>92952</v>
      </c>
      <c r="D37591">
        <v>86587</v>
      </c>
      <c r="E37591" t="str">
        <f>VLOOKUP(C37591,Подписчики!A:C,2,0)</f>
        <v>UTC+4</v>
      </c>
      <c r="F37591" s="2"/>
    </row>
    <row r="37592" spans="1:6" x14ac:dyDescent="0.25">
      <c r="A37592">
        <v>116020</v>
      </c>
      <c r="B37592" s="2">
        <v>44345.178502761926</v>
      </c>
      <c r="C37592">
        <v>3806</v>
      </c>
      <c r="D37592">
        <v>325852</v>
      </c>
      <c r="E37592" t="str">
        <f>VLOOKUP(C37592,Подписчики!A:C,2,0)</f>
        <v>UTC+7</v>
      </c>
      <c r="F37592" s="2"/>
    </row>
    <row r="37593" spans="1:6" x14ac:dyDescent="0.25">
      <c r="A37593">
        <v>116025</v>
      </c>
      <c r="B37593" s="2">
        <v>44345.17886898404</v>
      </c>
      <c r="C37593">
        <v>131149</v>
      </c>
      <c r="D37593">
        <v>258251</v>
      </c>
      <c r="E37593" t="str">
        <f>VLOOKUP(C37593,Подписчики!A:C,2,0)</f>
        <v>UTC+2</v>
      </c>
      <c r="F37593" s="2"/>
    </row>
    <row r="37594" spans="1:6" x14ac:dyDescent="0.25">
      <c r="A37594">
        <v>116027</v>
      </c>
      <c r="B37594" s="2">
        <v>44345.182622760702</v>
      </c>
      <c r="C37594">
        <v>89434</v>
      </c>
      <c r="D37594">
        <v>347008</v>
      </c>
      <c r="E37594" t="str">
        <f>VLOOKUP(C37594,Подписчики!A:C,2,0)</f>
        <v>UTC+1</v>
      </c>
      <c r="F37594" s="2"/>
    </row>
    <row r="37595" spans="1:6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t="str">
        <f>VLOOKUP(C37595,Подписчики!A:C,2,0)</f>
        <v>UTC+3</v>
      </c>
      <c r="F37595" s="2"/>
    </row>
    <row r="37596" spans="1:6" x14ac:dyDescent="0.25">
      <c r="A37596">
        <v>116031</v>
      </c>
      <c r="B37596" s="2">
        <v>44345.18369090854</v>
      </c>
      <c r="C37596">
        <v>62351</v>
      </c>
      <c r="D37596">
        <v>153893</v>
      </c>
      <c r="E37596" t="str">
        <f>VLOOKUP(C37596,Подписчики!A:C,2,0)</f>
        <v>UTC+0</v>
      </c>
      <c r="F37596" s="2"/>
    </row>
    <row r="37597" spans="1:6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t="str">
        <f>VLOOKUP(C37597,Подписчики!A:C,2,0)</f>
        <v>UTC+3</v>
      </c>
      <c r="F37597" s="2"/>
    </row>
    <row r="37598" spans="1:6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t="str">
        <f>VLOOKUP(C37598,Подписчики!A:C,2,0)</f>
        <v>UTC-5</v>
      </c>
      <c r="F37598" s="2"/>
    </row>
    <row r="37599" spans="1:6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t="str">
        <f>VLOOKUP(C37599,Подписчики!A:C,2,0)</f>
        <v>UTC+1</v>
      </c>
      <c r="F37599" s="2"/>
    </row>
    <row r="37600" spans="1:6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t="str">
        <f>VLOOKUP(C37600,Подписчики!A:C,2,0)</f>
        <v>UTC+2</v>
      </c>
      <c r="F37600" s="2"/>
    </row>
    <row r="37601" spans="1:6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t="str">
        <f>VLOOKUP(C37601,Подписчики!A:C,2,0)</f>
        <v>UTC+1</v>
      </c>
      <c r="F37601" s="2"/>
    </row>
    <row r="37602" spans="1:6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t="str">
        <f>VLOOKUP(C37602,Подписчики!A:C,2,0)</f>
        <v>UTC+7</v>
      </c>
      <c r="F37602" s="2"/>
    </row>
    <row r="37603" spans="1:6" x14ac:dyDescent="0.25">
      <c r="A37603">
        <v>116056</v>
      </c>
      <c r="B37603" s="2">
        <v>44345.19937742241</v>
      </c>
      <c r="C37603">
        <v>345980</v>
      </c>
      <c r="D37603">
        <v>347393</v>
      </c>
      <c r="E37603" t="str">
        <f>VLOOKUP(C37603,Подписчики!A:C,2,0)</f>
        <v>UTC+2</v>
      </c>
      <c r="F37603" s="2"/>
    </row>
    <row r="37604" spans="1:6" x14ac:dyDescent="0.25">
      <c r="A37604">
        <v>116061</v>
      </c>
      <c r="B37604" s="2">
        <v>44345.199682607505</v>
      </c>
      <c r="C37604">
        <v>31487</v>
      </c>
      <c r="D37604">
        <v>82901</v>
      </c>
      <c r="E37604" t="str">
        <f>VLOOKUP(C37604,Подписчики!A:C,2,0)</f>
        <v>UTC+0</v>
      </c>
      <c r="F37604" s="2"/>
    </row>
    <row r="37605" spans="1:6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t="str">
        <f>VLOOKUP(C37605,Подписчики!A:C,2,0)</f>
        <v>UTC-5</v>
      </c>
      <c r="F37605" s="2"/>
    </row>
    <row r="37606" spans="1:6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t="str">
        <f>VLOOKUP(C37606,Подписчики!A:C,2,0)</f>
        <v>UTC+1</v>
      </c>
      <c r="F37606" s="2"/>
    </row>
    <row r="37607" spans="1:6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t="str">
        <f>VLOOKUP(C37607,Подписчики!A:C,2,0)</f>
        <v>UTC+1</v>
      </c>
      <c r="F37607" s="2"/>
    </row>
    <row r="37608" spans="1:6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t="str">
        <f>VLOOKUP(C37608,Подписчики!A:C,2,0)</f>
        <v>UTC+0</v>
      </c>
      <c r="F37608" s="2"/>
    </row>
    <row r="37609" spans="1:6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t="str">
        <f>VLOOKUP(C37609,Подписчики!A:C,2,0)</f>
        <v>UTC-8</v>
      </c>
      <c r="F37609" s="2"/>
    </row>
    <row r="37610" spans="1:6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t="str">
        <f>VLOOKUP(C37610,Подписчики!A:C,2,0)</f>
        <v>UTC+2</v>
      </c>
      <c r="F37610" s="2"/>
    </row>
    <row r="37611" spans="1:6" x14ac:dyDescent="0.25">
      <c r="A37611">
        <v>116089</v>
      </c>
      <c r="B37611" s="2">
        <v>44345.207007049772</v>
      </c>
      <c r="C37611">
        <v>321473</v>
      </c>
      <c r="D37611">
        <v>21760</v>
      </c>
      <c r="E37611" t="str">
        <f>VLOOKUP(C37611,Подписчики!A:C,2,0)</f>
        <v>UTC+2</v>
      </c>
      <c r="F37611" s="2"/>
    </row>
    <row r="37612" spans="1:6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t="str">
        <f>VLOOKUP(C37612,Подписчики!A:C,2,0)</f>
        <v>UTC+0</v>
      </c>
      <c r="F37612" s="2"/>
    </row>
    <row r="37613" spans="1:6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t="str">
        <f>VLOOKUP(C37613,Подписчики!A:C,2,0)</f>
        <v>UTC+3</v>
      </c>
      <c r="F37613" s="2"/>
    </row>
    <row r="37614" spans="1:6" x14ac:dyDescent="0.25">
      <c r="A37614">
        <v>116099</v>
      </c>
      <c r="B37614" s="2">
        <v>44345.208777123327</v>
      </c>
      <c r="C37614">
        <v>16519</v>
      </c>
      <c r="D37614">
        <v>138209</v>
      </c>
      <c r="E37614" t="str">
        <f>VLOOKUP(C37614,Подписчики!A:C,2,0)</f>
        <v>UTC+2</v>
      </c>
      <c r="F37614" s="2"/>
    </row>
    <row r="37615" spans="1:6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t="str">
        <f>VLOOKUP(C37615,Подписчики!A:C,2,0)</f>
        <v>UTC+0</v>
      </c>
      <c r="F37615" s="2"/>
    </row>
    <row r="37616" spans="1:6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t="str">
        <f>VLOOKUP(C37616,Подписчики!A:C,2,0)</f>
        <v>UTC+10</v>
      </c>
      <c r="F37616" s="2"/>
    </row>
    <row r="37617" spans="1:6" x14ac:dyDescent="0.25">
      <c r="A37617">
        <v>116108</v>
      </c>
      <c r="B37617" s="2">
        <v>44345.210242011781</v>
      </c>
      <c r="C37617">
        <v>201875</v>
      </c>
      <c r="D37617">
        <v>59172</v>
      </c>
      <c r="E37617" t="str">
        <f>VLOOKUP(C37617,Подписчики!A:C,2,0)</f>
        <v>UTC+1</v>
      </c>
      <c r="F37617" s="2"/>
    </row>
    <row r="37618" spans="1:6" x14ac:dyDescent="0.25">
      <c r="A37618">
        <v>116109</v>
      </c>
      <c r="B37618" s="2">
        <v>44345.210516678366</v>
      </c>
      <c r="C37618">
        <v>69036</v>
      </c>
      <c r="D37618">
        <v>158978</v>
      </c>
      <c r="E37618" t="str">
        <f>VLOOKUP(C37618,Подписчики!A:C,2,0)</f>
        <v>UTC+1</v>
      </c>
      <c r="F37618" s="2"/>
    </row>
    <row r="37619" spans="1:6" x14ac:dyDescent="0.25">
      <c r="A37619">
        <v>116114</v>
      </c>
      <c r="B37619" s="2">
        <v>44345.211523789178</v>
      </c>
      <c r="C37619">
        <v>47075</v>
      </c>
      <c r="D37619">
        <v>438887</v>
      </c>
      <c r="E37619" t="str">
        <f>VLOOKUP(C37619,Подписчики!A:C,2,0)</f>
        <v>UTC-8</v>
      </c>
      <c r="F37619" s="2"/>
    </row>
    <row r="37620" spans="1:6" x14ac:dyDescent="0.25">
      <c r="A37620">
        <v>116119</v>
      </c>
      <c r="B37620" s="2">
        <v>44345.211737418744</v>
      </c>
      <c r="C37620">
        <v>78319</v>
      </c>
      <c r="D37620">
        <v>347393</v>
      </c>
      <c r="E37620" t="str">
        <f>VLOOKUP(C37620,Подписчики!A:C,2,0)</f>
        <v>UTC+3</v>
      </c>
      <c r="F37620" s="2"/>
    </row>
    <row r="37621" spans="1:6" x14ac:dyDescent="0.25">
      <c r="A37621">
        <v>116122</v>
      </c>
      <c r="B37621" s="2">
        <v>44345.213660084839</v>
      </c>
      <c r="C37621">
        <v>73982</v>
      </c>
      <c r="D37621">
        <v>145946</v>
      </c>
      <c r="E37621" t="str">
        <f>VLOOKUP(C37621,Подписчики!A:C,2,0)</f>
        <v>UTC+1</v>
      </c>
      <c r="F37621" s="2"/>
    </row>
    <row r="37622" spans="1:6" x14ac:dyDescent="0.25">
      <c r="A37622">
        <v>116127</v>
      </c>
      <c r="B37622" s="2">
        <v>44345.215857417526</v>
      </c>
      <c r="C37622">
        <v>93484</v>
      </c>
      <c r="D37622">
        <v>378749</v>
      </c>
      <c r="E37622" t="str">
        <f>VLOOKUP(C37622,Подписчики!A:C,2,0)</f>
        <v>UTC+2</v>
      </c>
      <c r="F37622" s="2"/>
    </row>
    <row r="37623" spans="1:6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t="str">
        <f>VLOOKUP(C37623,Подписчики!A:C,2,0)</f>
        <v>UTC+2</v>
      </c>
      <c r="F37623" s="2"/>
    </row>
    <row r="37624" spans="1:6" x14ac:dyDescent="0.25">
      <c r="A37624">
        <v>116137</v>
      </c>
      <c r="B37624" s="2">
        <v>44345.216376232187</v>
      </c>
      <c r="C37624">
        <v>278295</v>
      </c>
      <c r="D37624">
        <v>68189</v>
      </c>
      <c r="E37624" t="str">
        <f>VLOOKUP(C37624,Подписчики!A:C,2,0)</f>
        <v>UTC-4</v>
      </c>
      <c r="F37624" s="2"/>
    </row>
    <row r="37625" spans="1:6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t="str">
        <f>VLOOKUP(C37625,Подписчики!A:C,2,0)</f>
        <v>UTC+1</v>
      </c>
      <c r="F37625" s="2"/>
    </row>
    <row r="37626" spans="1:6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t="str">
        <f>VLOOKUP(C37626,Подписчики!A:C,2,0)</f>
        <v>UTC+4</v>
      </c>
      <c r="F37626" s="2"/>
    </row>
    <row r="37627" spans="1:6" x14ac:dyDescent="0.25">
      <c r="A37627">
        <v>116149</v>
      </c>
      <c r="B37627" s="2">
        <v>44345.217658009584</v>
      </c>
      <c r="C37627">
        <v>36040</v>
      </c>
      <c r="D37627">
        <v>45895</v>
      </c>
      <c r="E37627" t="str">
        <f>VLOOKUP(C37627,Подписчики!A:C,2,0)</f>
        <v>UTC+0</v>
      </c>
      <c r="F37627" s="2"/>
    </row>
    <row r="37628" spans="1:6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t="str">
        <f>VLOOKUP(C37628,Подписчики!A:C,2,0)</f>
        <v>UTC+1</v>
      </c>
      <c r="F37628" s="2"/>
    </row>
    <row r="37629" spans="1:6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t="str">
        <f>VLOOKUP(C37629,Подписчики!A:C,2,0)</f>
        <v>UTC-4</v>
      </c>
      <c r="F37629" s="2"/>
    </row>
    <row r="37630" spans="1:6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t="str">
        <f>VLOOKUP(C37630,Подписчики!A:C,2,0)</f>
        <v>UTC+9</v>
      </c>
      <c r="F37630" s="2"/>
    </row>
    <row r="37631" spans="1:6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t="str">
        <f>VLOOKUP(C37631,Подписчики!A:C,2,0)</f>
        <v>UTC+2</v>
      </c>
      <c r="F37631" s="2"/>
    </row>
    <row r="37632" spans="1:6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t="str">
        <f>VLOOKUP(C37632,Подписчики!A:C,2,0)</f>
        <v>UTC+1</v>
      </c>
      <c r="F37632" s="2"/>
    </row>
    <row r="37633" spans="1:6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t="str">
        <f>VLOOKUP(C37633,Подписчики!A:C,2,0)</f>
        <v>UTC+0</v>
      </c>
      <c r="F37633" s="2"/>
    </row>
    <row r="37634" spans="1:6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t="str">
        <f>VLOOKUP(C37634,Подписчики!A:C,2,0)</f>
        <v>UTC+3</v>
      </c>
      <c r="F37634" s="2"/>
    </row>
    <row r="37635" spans="1:6" x14ac:dyDescent="0.25">
      <c r="A37635">
        <v>116172</v>
      </c>
      <c r="B37635" s="2">
        <v>44345.22602008118</v>
      </c>
      <c r="C37635">
        <v>71621</v>
      </c>
      <c r="D37635">
        <v>217497</v>
      </c>
      <c r="E37635" t="str">
        <f>VLOOKUP(C37635,Подписчики!A:C,2,0)</f>
        <v>UTC+1</v>
      </c>
      <c r="F37635" s="2"/>
    </row>
    <row r="37636" spans="1:6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t="str">
        <f>VLOOKUP(C37636,Подписчики!A:C,2,0)</f>
        <v>UTC+1</v>
      </c>
      <c r="F37636" s="2"/>
    </row>
    <row r="37637" spans="1:6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t="str">
        <f>VLOOKUP(C37637,Подписчики!A:C,2,0)</f>
        <v>UTC+1</v>
      </c>
      <c r="F37637" s="2"/>
    </row>
    <row r="37638" spans="1:6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t="str">
        <f>VLOOKUP(C37638,Подписчики!A:C,2,0)</f>
        <v>UTC+0</v>
      </c>
      <c r="F37638" s="2"/>
    </row>
    <row r="37639" spans="1:6" x14ac:dyDescent="0.25">
      <c r="A37639">
        <v>116180</v>
      </c>
      <c r="B37639" s="2">
        <v>44345.231299783321</v>
      </c>
      <c r="C37639">
        <v>80513</v>
      </c>
      <c r="D37639">
        <v>411922</v>
      </c>
      <c r="E37639" t="str">
        <f>VLOOKUP(C37639,Подписчики!A:C,2,0)</f>
        <v>UTC+2</v>
      </c>
      <c r="F37639" s="2"/>
    </row>
    <row r="37640" spans="1:6" x14ac:dyDescent="0.25">
      <c r="A37640">
        <v>116181</v>
      </c>
      <c r="B37640" s="2">
        <v>44345.232154301586</v>
      </c>
      <c r="C37640">
        <v>74632</v>
      </c>
      <c r="D37640">
        <v>362672</v>
      </c>
      <c r="E37640" t="str">
        <f>VLOOKUP(C37640,Подписчики!A:C,2,0)</f>
        <v>UTC+2</v>
      </c>
      <c r="F37640" s="2"/>
    </row>
    <row r="37641" spans="1:6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t="str">
        <f>VLOOKUP(C37641,Подписчики!A:C,2,0)</f>
        <v>UTC+4</v>
      </c>
      <c r="F37641" s="2"/>
    </row>
    <row r="37642" spans="1:6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t="str">
        <f>VLOOKUP(C37642,Подписчики!A:C,2,0)</f>
        <v>UTC+2</v>
      </c>
      <c r="F37642" s="2"/>
    </row>
    <row r="37643" spans="1:6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t="str">
        <f>VLOOKUP(C37643,Подписчики!A:C,2,0)</f>
        <v>UTC+7</v>
      </c>
      <c r="F37643" s="2"/>
    </row>
    <row r="37644" spans="1:6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t="str">
        <f>VLOOKUP(C37644,Подписчики!A:C,2,0)</f>
        <v>UTC+3</v>
      </c>
      <c r="F37644" s="2"/>
    </row>
    <row r="37645" spans="1:6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t="str">
        <f>VLOOKUP(C37645,Подписчики!A:C,2,0)</f>
        <v>UTC+2</v>
      </c>
      <c r="F37645" s="2"/>
    </row>
    <row r="37646" spans="1:6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t="str">
        <f>VLOOKUP(C37646,Подписчики!A:C,2,0)</f>
        <v>UTC+1</v>
      </c>
      <c r="F37646" s="2"/>
    </row>
    <row r="37647" spans="1:6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t="str">
        <f>VLOOKUP(C37647,Подписчики!A:C,2,0)</f>
        <v>UTC+11</v>
      </c>
      <c r="F37647" s="2"/>
    </row>
    <row r="37648" spans="1:6" x14ac:dyDescent="0.25">
      <c r="A37648">
        <v>116210</v>
      </c>
      <c r="B37648" s="2">
        <v>44345.252333333337</v>
      </c>
      <c r="C37648">
        <v>78006</v>
      </c>
      <c r="D37648">
        <v>154256</v>
      </c>
      <c r="E37648" t="str">
        <f>VLOOKUP(C37648,Подписчики!A:C,2,0)</f>
        <v>UTC+4</v>
      </c>
      <c r="F37648" s="2"/>
    </row>
    <row r="37649" spans="1:6" x14ac:dyDescent="0.25">
      <c r="A37649">
        <v>116211</v>
      </c>
      <c r="B37649" s="2">
        <v>44345.253120517591</v>
      </c>
      <c r="C37649">
        <v>22656</v>
      </c>
      <c r="D37649">
        <v>217307</v>
      </c>
      <c r="E37649" t="str">
        <f>VLOOKUP(C37649,Подписчики!A:C,2,0)</f>
        <v>UTC+2</v>
      </c>
      <c r="F37649" s="2"/>
    </row>
    <row r="37650" spans="1:6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t="str">
        <f>VLOOKUP(C37650,Подписчики!A:C,2,0)</f>
        <v>UTC+1</v>
      </c>
      <c r="F37650" s="2"/>
    </row>
    <row r="37651" spans="1:6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t="str">
        <f>VLOOKUP(C37651,Подписчики!A:C,2,0)</f>
        <v>UTC+9</v>
      </c>
      <c r="F37651" s="2"/>
    </row>
    <row r="37652" spans="1:6" x14ac:dyDescent="0.25">
      <c r="A37652">
        <v>116221</v>
      </c>
      <c r="B37652" s="2">
        <v>44345.254666666668</v>
      </c>
      <c r="C37652">
        <v>56430</v>
      </c>
      <c r="D37652">
        <v>83380</v>
      </c>
      <c r="E37652" t="str">
        <f>VLOOKUP(C37652,Подписчики!A:C,2,0)</f>
        <v>UTC+2</v>
      </c>
      <c r="F37652" s="2"/>
    </row>
    <row r="37653" spans="1:6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t="str">
        <f>VLOOKUP(C37653,Подписчики!A:C,2,0)</f>
        <v>UTC+1</v>
      </c>
      <c r="F37653" s="2"/>
    </row>
    <row r="37654" spans="1:6" x14ac:dyDescent="0.25">
      <c r="A37654">
        <v>116229</v>
      </c>
      <c r="B37654" s="2">
        <v>44345.258674886318</v>
      </c>
      <c r="C37654">
        <v>47940</v>
      </c>
      <c r="D37654">
        <v>439981</v>
      </c>
      <c r="E37654" t="str">
        <f>VLOOKUP(C37654,Подписчики!A:C,2,0)</f>
        <v>UTC+3</v>
      </c>
      <c r="F37654" s="2"/>
    </row>
    <row r="37655" spans="1:6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t="str">
        <f>VLOOKUP(C37655,Подписчики!A:C,2,0)</f>
        <v>UTC+2</v>
      </c>
      <c r="F37655" s="2"/>
    </row>
    <row r="37656" spans="1:6" x14ac:dyDescent="0.25">
      <c r="A37656">
        <v>116232</v>
      </c>
      <c r="B37656" s="2">
        <v>44345.261391033659</v>
      </c>
      <c r="C37656">
        <v>47605</v>
      </c>
      <c r="D37656">
        <v>182191</v>
      </c>
      <c r="E37656" t="str">
        <f>VLOOKUP(C37656,Подписчики!A:C,2,0)</f>
        <v>UTC+0</v>
      </c>
      <c r="F37656" s="2"/>
    </row>
    <row r="37657" spans="1:6" x14ac:dyDescent="0.25">
      <c r="A37657">
        <v>116235</v>
      </c>
      <c r="B37657" s="2">
        <v>44345.262459181497</v>
      </c>
      <c r="C37657">
        <v>69970</v>
      </c>
      <c r="D37657">
        <v>347393</v>
      </c>
      <c r="E37657" t="str">
        <f>VLOOKUP(C37657,Подписчики!A:C,2,0)</f>
        <v>UTC+2</v>
      </c>
      <c r="F37657" s="2"/>
    </row>
    <row r="37658" spans="1:6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t="str">
        <f>VLOOKUP(C37658,Подписчики!A:C,2,0)</f>
        <v>UTC-8</v>
      </c>
      <c r="F37658" s="2"/>
    </row>
    <row r="37659" spans="1:6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t="str">
        <f>VLOOKUP(C37659,Подписчики!A:C,2,0)</f>
        <v>UTC+3</v>
      </c>
      <c r="F37659" s="2"/>
    </row>
    <row r="37660" spans="1:6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t="str">
        <f>VLOOKUP(C37660,Подписчики!A:C,2,0)</f>
        <v>UTC+2</v>
      </c>
      <c r="F37660" s="2"/>
    </row>
    <row r="37661" spans="1:6" x14ac:dyDescent="0.25">
      <c r="A37661">
        <v>116245</v>
      </c>
      <c r="B37661" s="2">
        <v>44345.26502273629</v>
      </c>
      <c r="C37661">
        <v>256428</v>
      </c>
      <c r="D37661">
        <v>402346</v>
      </c>
      <c r="E37661" t="str">
        <f>VLOOKUP(C37661,Подписчики!A:C,2,0)</f>
        <v>UTC+1</v>
      </c>
      <c r="F37661" s="2"/>
    </row>
    <row r="37662" spans="1:6" x14ac:dyDescent="0.25">
      <c r="A37662">
        <v>116248</v>
      </c>
      <c r="B37662" s="2">
        <v>44345.267494735555</v>
      </c>
      <c r="C37662">
        <v>20062</v>
      </c>
      <c r="D37662">
        <v>399866</v>
      </c>
      <c r="E37662" t="str">
        <f>VLOOKUP(C37662,Подписчики!A:C,2,0)</f>
        <v>UTC+1</v>
      </c>
      <c r="F37662" s="2"/>
    </row>
    <row r="37663" spans="1:6" x14ac:dyDescent="0.25">
      <c r="A37663">
        <v>116253</v>
      </c>
      <c r="B37663" s="2">
        <v>44345.267708365122</v>
      </c>
      <c r="C37663">
        <v>31816</v>
      </c>
      <c r="D37663">
        <v>12149</v>
      </c>
      <c r="E37663" t="str">
        <f>VLOOKUP(C37663,Подписчики!A:C,2,0)</f>
        <v>UTC+1</v>
      </c>
      <c r="F37663" s="2"/>
    </row>
    <row r="37664" spans="1:6" x14ac:dyDescent="0.25">
      <c r="A37664">
        <v>116258</v>
      </c>
      <c r="B37664" s="2">
        <v>44345.26779992065</v>
      </c>
      <c r="C37664">
        <v>57129</v>
      </c>
      <c r="D37664">
        <v>411922</v>
      </c>
      <c r="E37664" t="str">
        <f>VLOOKUP(C37664,Подписчики!A:C,2,0)</f>
        <v>UTC+0</v>
      </c>
      <c r="F37664" s="2"/>
    </row>
    <row r="37665" spans="1:6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t="str">
        <f>VLOOKUP(C37665,Подписчики!A:C,2,0)</f>
        <v>UTC+1</v>
      </c>
      <c r="F37665" s="2"/>
    </row>
    <row r="37666" spans="1:6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t="str">
        <f>VLOOKUP(C37666,Подписчики!A:C,2,0)</f>
        <v>UTC+1</v>
      </c>
      <c r="F37666" s="2"/>
    </row>
    <row r="37667" spans="1:6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t="str">
        <f>VLOOKUP(C37667,Подписчики!A:C,2,0)</f>
        <v>UTC+1</v>
      </c>
      <c r="F37667" s="2"/>
    </row>
    <row r="37668" spans="1:6" x14ac:dyDescent="0.25">
      <c r="A37668">
        <v>116273</v>
      </c>
      <c r="B37668" s="2">
        <v>44345.278786584066</v>
      </c>
      <c r="C37668">
        <v>13536</v>
      </c>
      <c r="D37668">
        <v>330333</v>
      </c>
      <c r="E37668" t="str">
        <f>VLOOKUP(C37668,Подписчики!A:C,2,0)</f>
        <v>UTC-3</v>
      </c>
      <c r="F37668" s="2"/>
    </row>
    <row r="37669" spans="1:6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t="str">
        <f>VLOOKUP(C37669,Подписчики!A:C,2,0)</f>
        <v>UTC+1</v>
      </c>
      <c r="F37669" s="2"/>
    </row>
    <row r="37670" spans="1:6" x14ac:dyDescent="0.25">
      <c r="A37670">
        <v>116278</v>
      </c>
      <c r="B37670" s="2">
        <v>44345.280333333336</v>
      </c>
      <c r="C37670">
        <v>343364</v>
      </c>
      <c r="D37670">
        <v>61408</v>
      </c>
      <c r="E37670" t="str">
        <f>VLOOKUP(C37670,Подписчики!A:C,2,0)</f>
        <v>UTC+1</v>
      </c>
      <c r="F37670" s="2"/>
    </row>
    <row r="37671" spans="1:6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t="str">
        <f>VLOOKUP(C37671,Подписчики!A:C,2,0)</f>
        <v>UTC-6</v>
      </c>
      <c r="F37671" s="2"/>
    </row>
    <row r="37672" spans="1:6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t="str">
        <f>VLOOKUP(C37672,Подписчики!A:C,2,0)</f>
        <v>UTC+3</v>
      </c>
      <c r="F37672" s="2"/>
    </row>
    <row r="37673" spans="1:6" x14ac:dyDescent="0.25">
      <c r="A37673">
        <v>116290</v>
      </c>
      <c r="B37673" s="2">
        <v>44345.290353099153</v>
      </c>
      <c r="C37673">
        <v>15056</v>
      </c>
      <c r="D37673">
        <v>351192</v>
      </c>
      <c r="E37673" t="str">
        <f>VLOOKUP(C37673,Подписчики!A:C,2,0)</f>
        <v>UTC+5</v>
      </c>
      <c r="F37673" s="2"/>
    </row>
    <row r="37674" spans="1:6" x14ac:dyDescent="0.25">
      <c r="A37674">
        <v>116293</v>
      </c>
      <c r="B37674" s="2">
        <v>44345.29316080203</v>
      </c>
      <c r="C37674">
        <v>108650</v>
      </c>
      <c r="D37674">
        <v>127233</v>
      </c>
      <c r="E37674" t="str">
        <f>VLOOKUP(C37674,Подписчики!A:C,2,0)</f>
        <v>UTC+0</v>
      </c>
      <c r="F37674" s="2"/>
    </row>
    <row r="37675" spans="1:6" x14ac:dyDescent="0.25">
      <c r="A37675">
        <v>116295</v>
      </c>
      <c r="B37675" s="2">
        <v>44345.29590746788</v>
      </c>
      <c r="C37675">
        <v>288864</v>
      </c>
      <c r="D37675">
        <v>241927</v>
      </c>
      <c r="E37675" t="str">
        <f>VLOOKUP(C37675,Подписчики!A:C,2,0)</f>
        <v>UTC+4</v>
      </c>
      <c r="F37675" s="2"/>
    </row>
    <row r="37676" spans="1:6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t="str">
        <f>VLOOKUP(C37676,Подписчики!A:C,2,0)</f>
        <v>UTC+6</v>
      </c>
      <c r="F37676" s="2"/>
    </row>
    <row r="37677" spans="1:6" x14ac:dyDescent="0.25">
      <c r="A37677">
        <v>116301</v>
      </c>
      <c r="B37677" s="2">
        <v>44345.299447614976</v>
      </c>
      <c r="C37677">
        <v>21003</v>
      </c>
      <c r="D37677">
        <v>58674</v>
      </c>
      <c r="E37677" t="str">
        <f>VLOOKUP(C37677,Подписчики!A:C,2,0)</f>
        <v>UTC+2</v>
      </c>
      <c r="F37677" s="2"/>
    </row>
    <row r="37678" spans="1:6" x14ac:dyDescent="0.25">
      <c r="A37678">
        <v>116304</v>
      </c>
      <c r="B37678" s="2">
        <v>44345.300999999999</v>
      </c>
      <c r="C37678">
        <v>277700</v>
      </c>
      <c r="D37678">
        <v>88863</v>
      </c>
      <c r="E37678" t="str">
        <f>VLOOKUP(C37678,Подписчики!A:C,2,0)</f>
        <v>UTC+0</v>
      </c>
      <c r="F37678" s="2"/>
    </row>
    <row r="37679" spans="1:6" x14ac:dyDescent="0.25">
      <c r="A37679">
        <v>116307</v>
      </c>
      <c r="B37679" s="2">
        <v>44345.301034577475</v>
      </c>
      <c r="C37679">
        <v>87277</v>
      </c>
      <c r="D37679">
        <v>308796</v>
      </c>
      <c r="E37679" t="str">
        <f>VLOOKUP(C37679,Подписчики!A:C,2,0)</f>
        <v>UTC+1</v>
      </c>
      <c r="F37679" s="2"/>
    </row>
    <row r="37680" spans="1:6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t="str">
        <f>VLOOKUP(C37680,Подписчики!A:C,2,0)</f>
        <v>UTC+2</v>
      </c>
      <c r="F37680" s="2"/>
    </row>
    <row r="37681" spans="1:6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t="str">
        <f>VLOOKUP(C37681,Подписчики!A:C,2,0)</f>
        <v>UTC+3</v>
      </c>
      <c r="F37681" s="2"/>
    </row>
    <row r="37682" spans="1:6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t="str">
        <f>VLOOKUP(C37682,Подписчики!A:C,2,0)</f>
        <v>UTC+2</v>
      </c>
      <c r="F37682" s="2"/>
    </row>
    <row r="37683" spans="1:6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t="str">
        <f>VLOOKUP(C37683,Подписчики!A:C,2,0)</f>
        <v>UTC+2</v>
      </c>
      <c r="F37683" s="2"/>
    </row>
    <row r="37684" spans="1:6" x14ac:dyDescent="0.25">
      <c r="A37684">
        <v>116324</v>
      </c>
      <c r="B37684" s="2">
        <v>44345.30570390942</v>
      </c>
      <c r="C37684">
        <v>64047</v>
      </c>
      <c r="D37684">
        <v>250679</v>
      </c>
      <c r="E37684" t="str">
        <f>VLOOKUP(C37684,Подписчики!A:C,2,0)</f>
        <v>UTC+2</v>
      </c>
      <c r="F37684" s="2"/>
    </row>
    <row r="37685" spans="1:6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t="str">
        <f>VLOOKUP(C37685,Подписчики!A:C,2,0)</f>
        <v>UTC+2</v>
      </c>
      <c r="F37685" s="2"/>
    </row>
    <row r="37686" spans="1:6" x14ac:dyDescent="0.25">
      <c r="A37686">
        <v>116331</v>
      </c>
      <c r="B37686" s="2">
        <v>44345.30601294498</v>
      </c>
      <c r="C37686">
        <v>119616</v>
      </c>
      <c r="D37686">
        <v>175204</v>
      </c>
      <c r="E37686" t="str">
        <f>VLOOKUP(C37686,Подписчики!A:C,2,0)</f>
        <v>UTC+12</v>
      </c>
      <c r="F37686" s="2"/>
    </row>
    <row r="37687" spans="1:6" x14ac:dyDescent="0.25">
      <c r="A37687">
        <v>116333</v>
      </c>
      <c r="B37687" s="2">
        <v>44345.306741538741</v>
      </c>
      <c r="C37687">
        <v>19602</v>
      </c>
      <c r="D37687">
        <v>470762</v>
      </c>
      <c r="E37687" t="str">
        <f>VLOOKUP(C37687,Подписчики!A:C,2,0)</f>
        <v>UTC+2</v>
      </c>
      <c r="F37687" s="2"/>
    </row>
    <row r="37688" spans="1:6" x14ac:dyDescent="0.25">
      <c r="A37688">
        <v>116335</v>
      </c>
      <c r="B37688" s="2">
        <v>44345.3079012421</v>
      </c>
      <c r="C37688">
        <v>79282</v>
      </c>
      <c r="D37688">
        <v>5151</v>
      </c>
      <c r="E37688" t="str">
        <f>VLOOKUP(C37688,Подписчики!A:C,2,0)</f>
        <v>UTC+2</v>
      </c>
      <c r="F37688" s="2"/>
    </row>
    <row r="37689" spans="1:6" x14ac:dyDescent="0.25">
      <c r="A37689">
        <v>116337</v>
      </c>
      <c r="B37689" s="2">
        <v>44345.30845057527</v>
      </c>
      <c r="C37689">
        <v>219622</v>
      </c>
      <c r="D37689">
        <v>351192</v>
      </c>
      <c r="E37689" t="str">
        <f>VLOOKUP(C37689,Подписчики!A:C,2,0)</f>
        <v>UTC+2</v>
      </c>
      <c r="F37689" s="2"/>
    </row>
    <row r="37690" spans="1:6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t="str">
        <f>VLOOKUP(C37690,Подписчики!A:C,2,0)</f>
        <v>UTC+2</v>
      </c>
      <c r="F37690" s="2"/>
    </row>
    <row r="37691" spans="1:6" x14ac:dyDescent="0.25">
      <c r="A37691">
        <v>116347</v>
      </c>
      <c r="B37691" s="2">
        <v>44345.309000000001</v>
      </c>
      <c r="C37691">
        <v>38832</v>
      </c>
      <c r="D37691">
        <v>351192</v>
      </c>
      <c r="E37691" t="str">
        <f>VLOOKUP(C37691,Подписчики!A:C,2,0)</f>
        <v>UTC+6</v>
      </c>
      <c r="F37691" s="2"/>
    </row>
    <row r="37692" spans="1:6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t="str">
        <f>VLOOKUP(C37692,Подписчики!A:C,2,0)</f>
        <v>UTC-4</v>
      </c>
      <c r="F37692" s="2"/>
    </row>
    <row r="37693" spans="1:6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t="str">
        <f>VLOOKUP(C37693,Подписчики!A:C,2,0)</f>
        <v>UTC+6</v>
      </c>
      <c r="F37693" s="2"/>
    </row>
    <row r="37694" spans="1:6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t="str">
        <f>VLOOKUP(C37694,Подписчики!A:C,2,0)</f>
        <v>UTC+3</v>
      </c>
      <c r="F37694" s="2"/>
    </row>
    <row r="37695" spans="1:6" x14ac:dyDescent="0.25">
      <c r="A37695">
        <v>116360</v>
      </c>
      <c r="B37695" s="2">
        <v>44345.313699029124</v>
      </c>
      <c r="C37695">
        <v>39596</v>
      </c>
      <c r="D37695">
        <v>374837</v>
      </c>
      <c r="E37695" t="str">
        <f>VLOOKUP(C37695,Подписчики!A:C,2,0)</f>
        <v>UTC+11</v>
      </c>
      <c r="F37695" s="2"/>
    </row>
    <row r="37696" spans="1:6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t="str">
        <f>VLOOKUP(C37696,Подписчики!A:C,2,0)</f>
        <v>UTC+2</v>
      </c>
      <c r="F37696" s="2"/>
    </row>
    <row r="37697" spans="1:6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t="str">
        <f>VLOOKUP(C37697,Подписчики!A:C,2,0)</f>
        <v>UTC+1</v>
      </c>
      <c r="F37697" s="2"/>
    </row>
    <row r="37698" spans="1:6" x14ac:dyDescent="0.25">
      <c r="A37698">
        <v>116366</v>
      </c>
      <c r="B37698" s="2">
        <v>44345.316599017307</v>
      </c>
      <c r="C37698">
        <v>88219</v>
      </c>
      <c r="D37698">
        <v>351192</v>
      </c>
      <c r="E37698" t="str">
        <f>VLOOKUP(C37698,Подписчики!A:C,2,0)</f>
        <v>UTC+3</v>
      </c>
      <c r="F37698" s="2"/>
    </row>
    <row r="37699" spans="1:6" x14ac:dyDescent="0.25">
      <c r="A37699">
        <v>116368</v>
      </c>
      <c r="B37699" s="2">
        <v>44345.317000000003</v>
      </c>
      <c r="C37699">
        <v>55052</v>
      </c>
      <c r="D37699">
        <v>414481</v>
      </c>
      <c r="E37699" t="str">
        <f>VLOOKUP(C37699,Подписчики!A:C,2,0)</f>
        <v>UTC+3</v>
      </c>
      <c r="F37699" s="2"/>
    </row>
    <row r="37700" spans="1:6" x14ac:dyDescent="0.25">
      <c r="A37700">
        <v>116371</v>
      </c>
      <c r="B37700" s="2">
        <v>44345.318553398058</v>
      </c>
      <c r="C37700">
        <v>69239</v>
      </c>
      <c r="D37700">
        <v>351192</v>
      </c>
      <c r="E37700" t="str">
        <f>VLOOKUP(C37700,Подписчики!A:C,2,0)</f>
        <v>UTC+7</v>
      </c>
      <c r="F37700" s="2"/>
    </row>
    <row r="37701" spans="1:6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t="str">
        <f>VLOOKUP(C37701,Подписчики!A:C,2,0)</f>
        <v>UTC+2</v>
      </c>
      <c r="F37701" s="2"/>
    </row>
    <row r="37702" spans="1:6" x14ac:dyDescent="0.25">
      <c r="A37702">
        <v>116378</v>
      </c>
      <c r="B37702" s="2">
        <v>44345.3214209418</v>
      </c>
      <c r="C37702">
        <v>52891</v>
      </c>
      <c r="D37702">
        <v>330333</v>
      </c>
      <c r="E37702" t="str">
        <f>VLOOKUP(C37702,Подписчики!A:C,2,0)</f>
        <v>UTC-8</v>
      </c>
      <c r="F37702" s="2"/>
    </row>
    <row r="37703" spans="1:6" x14ac:dyDescent="0.25">
      <c r="A37703">
        <v>116381</v>
      </c>
      <c r="B37703" s="2">
        <v>44345.32361827448</v>
      </c>
      <c r="C37703">
        <v>226470</v>
      </c>
      <c r="D37703">
        <v>327968</v>
      </c>
      <c r="E37703" t="str">
        <f>VLOOKUP(C37703,Подписчики!A:C,2,0)</f>
        <v>UTC+0</v>
      </c>
      <c r="F37703" s="2"/>
    </row>
    <row r="37704" spans="1:6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t="str">
        <f>VLOOKUP(C37704,Подписчики!A:C,2,0)</f>
        <v>UTC+0</v>
      </c>
      <c r="F37704" s="2"/>
    </row>
    <row r="37705" spans="1:6" x14ac:dyDescent="0.25">
      <c r="A37705">
        <v>116386</v>
      </c>
      <c r="B37705" s="2">
        <v>44345.326120792262</v>
      </c>
      <c r="C37705">
        <v>11390</v>
      </c>
      <c r="D37705">
        <v>250679</v>
      </c>
      <c r="E37705" t="str">
        <f>VLOOKUP(C37705,Подписчики!A:C,2,0)</f>
        <v>UTC+1</v>
      </c>
      <c r="F37705" s="2"/>
    </row>
    <row r="37706" spans="1:6" x14ac:dyDescent="0.25">
      <c r="A37706">
        <v>116389</v>
      </c>
      <c r="B37706" s="2">
        <v>44345.32682271798</v>
      </c>
      <c r="C37706">
        <v>342623</v>
      </c>
      <c r="D37706">
        <v>304722</v>
      </c>
      <c r="E37706" t="str">
        <f>VLOOKUP(C37706,Подписчики!A:C,2,0)</f>
        <v>UTC+3</v>
      </c>
      <c r="F37706" s="2"/>
    </row>
    <row r="37707" spans="1:6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t="str">
        <f>VLOOKUP(C37707,Подписчики!A:C,2,0)</f>
        <v>UTC+3</v>
      </c>
      <c r="F37707" s="2"/>
    </row>
    <row r="37708" spans="1:6" x14ac:dyDescent="0.25">
      <c r="A37708">
        <v>116396</v>
      </c>
      <c r="B37708" s="2">
        <v>44345.32789086581</v>
      </c>
      <c r="C37708">
        <v>325262</v>
      </c>
      <c r="D37708">
        <v>184941</v>
      </c>
      <c r="E37708" t="str">
        <f>VLOOKUP(C37708,Подписчики!A:C,2,0)</f>
        <v>UTC+0</v>
      </c>
      <c r="F37708" s="2"/>
    </row>
    <row r="37709" spans="1:6" x14ac:dyDescent="0.25">
      <c r="A37709">
        <v>116397</v>
      </c>
      <c r="B37709" s="2">
        <v>44345.328623310037</v>
      </c>
      <c r="C37709">
        <v>12603</v>
      </c>
      <c r="D37709">
        <v>316155</v>
      </c>
      <c r="E37709" t="str">
        <f>VLOOKUP(C37709,Подписчики!A:C,2,0)</f>
        <v>UTC+2</v>
      </c>
      <c r="F37709" s="2"/>
    </row>
    <row r="37710" spans="1:6" x14ac:dyDescent="0.25">
      <c r="A37710">
        <v>116400</v>
      </c>
      <c r="B37710" s="2">
        <v>44345.32956938383</v>
      </c>
      <c r="C37710">
        <v>118347</v>
      </c>
      <c r="D37710">
        <v>335810</v>
      </c>
      <c r="E37710" t="str">
        <f>VLOOKUP(C37710,Подписчики!A:C,2,0)</f>
        <v>UTC+1</v>
      </c>
      <c r="F37710" s="2"/>
    </row>
    <row r="37711" spans="1:6" x14ac:dyDescent="0.25">
      <c r="A37711">
        <v>116404</v>
      </c>
      <c r="B37711" s="2">
        <v>44345.329666666665</v>
      </c>
      <c r="C37711">
        <v>316924</v>
      </c>
      <c r="D37711">
        <v>4316</v>
      </c>
      <c r="E37711" t="str">
        <f>VLOOKUP(C37711,Подписчики!A:C,2,0)</f>
        <v>UTC-4</v>
      </c>
      <c r="F37711" s="2"/>
    </row>
    <row r="37712" spans="1:6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t="str">
        <f>VLOOKUP(C37712,Подписчики!A:C,2,0)</f>
        <v>UTC+2</v>
      </c>
      <c r="F37712" s="2"/>
    </row>
    <row r="37713" spans="1:6" x14ac:dyDescent="0.25">
      <c r="A37713">
        <v>116412</v>
      </c>
      <c r="B37713" s="2">
        <v>44345.33069856868</v>
      </c>
      <c r="C37713">
        <v>262511</v>
      </c>
      <c r="D37713">
        <v>468237</v>
      </c>
      <c r="E37713" t="str">
        <f>VLOOKUP(C37713,Подписчики!A:C,2,0)</f>
        <v>UTC+3</v>
      </c>
      <c r="F37713" s="2"/>
    </row>
    <row r="37714" spans="1:6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t="str">
        <f>VLOOKUP(C37714,Подписчики!A:C,2,0)</f>
        <v>UTC+2</v>
      </c>
      <c r="F37714" s="2"/>
    </row>
    <row r="37715" spans="1:6" x14ac:dyDescent="0.25">
      <c r="A37715">
        <v>116420</v>
      </c>
      <c r="B37715" s="2">
        <v>44345.33124790185</v>
      </c>
      <c r="C37715">
        <v>213624</v>
      </c>
      <c r="D37715">
        <v>411922</v>
      </c>
      <c r="E37715" t="str">
        <f>VLOOKUP(C37715,Подписчики!A:C,2,0)</f>
        <v>UTC+1</v>
      </c>
      <c r="F37715" s="2"/>
    </row>
    <row r="37716" spans="1:6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t="str">
        <f>VLOOKUP(C37716,Подписчики!A:C,2,0)</f>
        <v>UTC+1</v>
      </c>
      <c r="F37716" s="2"/>
    </row>
    <row r="37717" spans="1:6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t="str">
        <f>VLOOKUP(C37717,Подписчики!A:C,2,0)</f>
        <v>UTC+2</v>
      </c>
      <c r="F37717" s="2"/>
    </row>
    <row r="37718" spans="1:6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t="str">
        <f>VLOOKUP(C37718,Подписчики!A:C,2,0)</f>
        <v>UTC+1</v>
      </c>
      <c r="F37718" s="2"/>
    </row>
    <row r="37719" spans="1:6" x14ac:dyDescent="0.25">
      <c r="A37719">
        <v>116434</v>
      </c>
      <c r="B37719" s="2">
        <v>44345.334666666662</v>
      </c>
      <c r="C37719">
        <v>4636</v>
      </c>
      <c r="D37719">
        <v>21760</v>
      </c>
      <c r="E37719" t="str">
        <f>VLOOKUP(C37719,Подписчики!A:C,2,0)</f>
        <v>UTC+2</v>
      </c>
      <c r="F37719" s="2"/>
    </row>
    <row r="37720" spans="1:6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t="str">
        <f>VLOOKUP(C37720,Подписчики!A:C,2,0)</f>
        <v>UTC+7</v>
      </c>
      <c r="F37720" s="2"/>
    </row>
    <row r="37721" spans="1:6" x14ac:dyDescent="0.25">
      <c r="A37721">
        <v>116442</v>
      </c>
      <c r="B37721" s="2">
        <v>44345.335551011689</v>
      </c>
      <c r="C37721">
        <v>57675</v>
      </c>
      <c r="D37721">
        <v>84773</v>
      </c>
      <c r="E37721" t="str">
        <f>VLOOKUP(C37721,Подписчики!A:C,2,0)</f>
        <v>UTC+3</v>
      </c>
      <c r="F37721" s="2"/>
    </row>
    <row r="37722" spans="1:6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t="str">
        <f>VLOOKUP(C37722,Подписчики!A:C,2,0)</f>
        <v>UTC+2</v>
      </c>
      <c r="F37722" s="2"/>
    </row>
    <row r="37723" spans="1:6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t="str">
        <f>VLOOKUP(C37723,Подписчики!A:C,2,0)</f>
        <v>UTC+1</v>
      </c>
      <c r="F37723" s="2"/>
    </row>
    <row r="37724" spans="1:6" x14ac:dyDescent="0.25">
      <c r="A37724">
        <v>116451</v>
      </c>
      <c r="B37724" s="2">
        <v>44345.337</v>
      </c>
      <c r="C37724">
        <v>127326</v>
      </c>
      <c r="D37724">
        <v>64226</v>
      </c>
      <c r="E37724" t="str">
        <f>VLOOKUP(C37724,Подписчики!A:C,2,0)</f>
        <v>UTC+0</v>
      </c>
      <c r="F37724" s="2"/>
    </row>
    <row r="37725" spans="1:6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t="str">
        <f>VLOOKUP(C37725,Подписчики!A:C,2,0)</f>
        <v>UTC+1</v>
      </c>
      <c r="F37725" s="2"/>
    </row>
    <row r="37726" spans="1:6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t="str">
        <f>VLOOKUP(C37726,Подписчики!A:C,2,0)</f>
        <v>UTC+6</v>
      </c>
      <c r="F37726" s="2"/>
    </row>
    <row r="37727" spans="1:6" x14ac:dyDescent="0.25">
      <c r="A37727">
        <v>116461</v>
      </c>
      <c r="B37727" s="2">
        <v>44345.342420711975</v>
      </c>
      <c r="C37727">
        <v>32530</v>
      </c>
      <c r="D37727">
        <v>262099</v>
      </c>
      <c r="E37727" t="str">
        <f>VLOOKUP(C37727,Подписчики!A:C,2,0)</f>
        <v>UTC+6</v>
      </c>
      <c r="F37727" s="2"/>
    </row>
    <row r="37728" spans="1:6" x14ac:dyDescent="0.25">
      <c r="A37728">
        <v>116465</v>
      </c>
      <c r="B37728" s="2">
        <v>44345.342478713341</v>
      </c>
      <c r="C37728">
        <v>287124</v>
      </c>
      <c r="D37728">
        <v>70091</v>
      </c>
      <c r="E37728" t="str">
        <f>VLOOKUP(C37728,Подписчики!A:C,2,0)</f>
        <v>UTC-8</v>
      </c>
      <c r="F37728" s="2"/>
    </row>
    <row r="37729" spans="1:6" x14ac:dyDescent="0.25">
      <c r="A37729">
        <v>116467</v>
      </c>
      <c r="B37729" s="2">
        <v>44345.344309823908</v>
      </c>
      <c r="C37729">
        <v>37588</v>
      </c>
      <c r="D37729">
        <v>343712</v>
      </c>
      <c r="E37729" t="str">
        <f>VLOOKUP(C37729,Подписчики!A:C,2,0)</f>
        <v>UTC+3</v>
      </c>
      <c r="F37729" s="2"/>
    </row>
    <row r="37730" spans="1:6" x14ac:dyDescent="0.25">
      <c r="A37730">
        <v>116469</v>
      </c>
      <c r="B37730" s="2">
        <v>44345.346079897456</v>
      </c>
      <c r="C37730">
        <v>90689</v>
      </c>
      <c r="D37730">
        <v>230507</v>
      </c>
      <c r="E37730" t="str">
        <f>VLOOKUP(C37730,Подписчики!A:C,2,0)</f>
        <v>UTC+2</v>
      </c>
      <c r="F37730" s="2"/>
    </row>
    <row r="37731" spans="1:6" x14ac:dyDescent="0.25">
      <c r="A37731">
        <v>116472</v>
      </c>
      <c r="B37731" s="2">
        <v>44345.346598712116</v>
      </c>
      <c r="C37731">
        <v>74463</v>
      </c>
      <c r="D37731">
        <v>411922</v>
      </c>
      <c r="E37731" t="str">
        <f>VLOOKUP(C37731,Подписчики!A:C,2,0)</f>
        <v>UTC+2</v>
      </c>
      <c r="F37731" s="2"/>
    </row>
    <row r="37732" spans="1:6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t="str">
        <f>VLOOKUP(C37732,Подписчики!A:C,2,0)</f>
        <v>UTC+1</v>
      </c>
      <c r="F37732" s="2"/>
    </row>
    <row r="37733" spans="1:6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t="str">
        <f>VLOOKUP(C37733,Подписчики!A:C,2,0)</f>
        <v>UTC-8</v>
      </c>
      <c r="F37733" s="2"/>
    </row>
    <row r="37734" spans="1:6" x14ac:dyDescent="0.25">
      <c r="A37734">
        <v>116479</v>
      </c>
      <c r="B37734" s="2">
        <v>44345.351999999999</v>
      </c>
      <c r="C37734">
        <v>237474</v>
      </c>
      <c r="D37734">
        <v>21407</v>
      </c>
      <c r="E37734" t="str">
        <f>VLOOKUP(C37734,Подписчики!A:C,2,0)</f>
        <v>UTC+3</v>
      </c>
      <c r="F37734" s="2"/>
    </row>
    <row r="37735" spans="1:6" x14ac:dyDescent="0.25">
      <c r="A37735">
        <v>116484</v>
      </c>
      <c r="B37735" s="2">
        <v>44345.352333333336</v>
      </c>
      <c r="C37735">
        <v>22316</v>
      </c>
      <c r="D37735">
        <v>439981</v>
      </c>
      <c r="E37735" t="str">
        <f>VLOOKUP(C37735,Подписчики!A:C,2,0)</f>
        <v>UTC+1</v>
      </c>
      <c r="F37735" s="2"/>
    </row>
    <row r="37736" spans="1:6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t="str">
        <f>VLOOKUP(C37736,Подписчики!A:C,2,0)</f>
        <v>UTC+9</v>
      </c>
      <c r="F37736" s="2"/>
    </row>
    <row r="37737" spans="1:6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t="str">
        <f>VLOOKUP(C37737,Подписчики!A:C,2,0)</f>
        <v>UTC+5</v>
      </c>
      <c r="F37737" s="2"/>
    </row>
    <row r="37738" spans="1:6" x14ac:dyDescent="0.25">
      <c r="A37738">
        <v>116497</v>
      </c>
      <c r="B37738" s="2">
        <v>44345.354625080108</v>
      </c>
      <c r="C37738">
        <v>7912</v>
      </c>
      <c r="D37738">
        <v>316541</v>
      </c>
      <c r="E37738" t="str">
        <f>VLOOKUP(C37738,Подписчики!A:C,2,0)</f>
        <v>UTC+1</v>
      </c>
      <c r="F37738" s="2"/>
    </row>
    <row r="37739" spans="1:6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t="str">
        <f>VLOOKUP(C37739,Подписчики!A:C,2,0)</f>
        <v>UTC+2</v>
      </c>
      <c r="F37739" s="2"/>
    </row>
    <row r="37740" spans="1:6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t="str">
        <f>VLOOKUP(C37740,Подписчики!A:C,2,0)</f>
        <v>UTC+2</v>
      </c>
      <c r="F37740" s="2"/>
    </row>
    <row r="37741" spans="1:6" x14ac:dyDescent="0.25">
      <c r="A37741">
        <v>116504</v>
      </c>
      <c r="B37741" s="2">
        <v>44345.356579288025</v>
      </c>
      <c r="C37741">
        <v>96197</v>
      </c>
      <c r="D37741">
        <v>351192</v>
      </c>
      <c r="E37741" t="str">
        <f>VLOOKUP(C37741,Подписчики!A:C,2,0)</f>
        <v>UTC+5</v>
      </c>
      <c r="F37741" s="2"/>
    </row>
    <row r="37742" spans="1:6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t="str">
        <f>VLOOKUP(C37742,Подписчики!A:C,2,0)</f>
        <v>UTC+1</v>
      </c>
      <c r="F37742" s="2"/>
    </row>
    <row r="37743" spans="1:6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t="str">
        <f>VLOOKUP(C37743,Подписчики!A:C,2,0)</f>
        <v>UTC+1</v>
      </c>
      <c r="F37743" s="2"/>
    </row>
    <row r="37744" spans="1:6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t="str">
        <f>VLOOKUP(C37744,Подписчики!A:C,2,0)</f>
        <v>UTC+7</v>
      </c>
      <c r="F37744" s="2"/>
    </row>
    <row r="37745" spans="1:6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t="str">
        <f>VLOOKUP(C37745,Подписчики!A:C,2,0)</f>
        <v>UTC+0</v>
      </c>
      <c r="F37745" s="2"/>
    </row>
    <row r="37746" spans="1:6" x14ac:dyDescent="0.25">
      <c r="A37746">
        <v>116523</v>
      </c>
      <c r="B37746" s="2">
        <v>44345.36155278176</v>
      </c>
      <c r="C37746">
        <v>79904</v>
      </c>
      <c r="D37746">
        <v>189009</v>
      </c>
      <c r="E37746" t="str">
        <f>VLOOKUP(C37746,Подписчики!A:C,2,0)</f>
        <v>UTC+1</v>
      </c>
      <c r="F37746" s="2"/>
    </row>
    <row r="37747" spans="1:6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t="str">
        <f>VLOOKUP(C37747,Подписчики!A:C,2,0)</f>
        <v>UTC+3</v>
      </c>
      <c r="F37747" s="2"/>
    </row>
    <row r="37748" spans="1:6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t="str">
        <f>VLOOKUP(C37748,Подписчики!A:C,2,0)</f>
        <v>UTC+5</v>
      </c>
      <c r="F37748" s="2"/>
    </row>
    <row r="37749" spans="1:6" x14ac:dyDescent="0.25">
      <c r="A37749">
        <v>116533</v>
      </c>
      <c r="B37749" s="2">
        <v>44345.361857966855</v>
      </c>
      <c r="C37749">
        <v>33915</v>
      </c>
      <c r="D37749">
        <v>227775</v>
      </c>
      <c r="E37749" t="str">
        <f>VLOOKUP(C37749,Подписчики!A:C,2,0)</f>
        <v>UTC+2</v>
      </c>
      <c r="F37749" s="2"/>
    </row>
    <row r="37750" spans="1:6" x14ac:dyDescent="0.25">
      <c r="A37750">
        <v>116538</v>
      </c>
      <c r="B37750" s="2">
        <v>44345.364669902912</v>
      </c>
      <c r="C37750">
        <v>39190</v>
      </c>
      <c r="D37750">
        <v>191893</v>
      </c>
      <c r="E37750" t="str">
        <f>VLOOKUP(C37750,Подписчики!A:C,2,0)</f>
        <v>UTC+5</v>
      </c>
      <c r="F37750" s="2"/>
    </row>
    <row r="37751" spans="1:6" x14ac:dyDescent="0.25">
      <c r="A37751">
        <v>116539</v>
      </c>
      <c r="B37751" s="2">
        <v>44345.366288025893</v>
      </c>
      <c r="C37751">
        <v>21792</v>
      </c>
      <c r="D37751">
        <v>118549</v>
      </c>
      <c r="E37751" t="str">
        <f>VLOOKUP(C37751,Подписчики!A:C,2,0)</f>
        <v>UTC+9</v>
      </c>
      <c r="F37751" s="2"/>
    </row>
    <row r="37752" spans="1:6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t="str">
        <f>VLOOKUP(C37752,Подписчики!A:C,2,0)</f>
        <v>UTC+1</v>
      </c>
      <c r="F37752" s="2"/>
    </row>
    <row r="37753" spans="1:6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t="str">
        <f>VLOOKUP(C37753,Подписчики!A:C,2,0)</f>
        <v>UTC+1</v>
      </c>
      <c r="F37753" s="2"/>
    </row>
    <row r="37754" spans="1:6" x14ac:dyDescent="0.25">
      <c r="A37754">
        <v>116547</v>
      </c>
      <c r="B37754" s="2">
        <v>44345.36695455794</v>
      </c>
      <c r="C37754">
        <v>266960</v>
      </c>
      <c r="D37754">
        <v>243728</v>
      </c>
      <c r="E37754" t="str">
        <f>VLOOKUP(C37754,Подписчики!A:C,2,0)</f>
        <v>UTC+3</v>
      </c>
      <c r="F37754" s="2"/>
    </row>
    <row r="37755" spans="1:6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t="str">
        <f>VLOOKUP(C37755,Подписчики!A:C,2,0)</f>
        <v>UTC+12</v>
      </c>
      <c r="F37755" s="2"/>
    </row>
    <row r="37756" spans="1:6" x14ac:dyDescent="0.25">
      <c r="A37756">
        <v>116553</v>
      </c>
      <c r="B37756" s="2">
        <v>44345.37</v>
      </c>
      <c r="C37756">
        <v>147676</v>
      </c>
      <c r="D37756">
        <v>73471</v>
      </c>
      <c r="E37756" t="str">
        <f>VLOOKUP(C37756,Подписчики!A:C,2,0)</f>
        <v>UTC+0</v>
      </c>
      <c r="F37756" s="2"/>
    </row>
    <row r="37757" spans="1:6" x14ac:dyDescent="0.25">
      <c r="A37757">
        <v>116556</v>
      </c>
      <c r="B37757" s="2">
        <v>44345.370860927149</v>
      </c>
      <c r="C37757">
        <v>183354</v>
      </c>
      <c r="D37757">
        <v>97867</v>
      </c>
      <c r="E37757" t="str">
        <f>VLOOKUP(C37757,Подписчики!A:C,2,0)</f>
        <v>UTC+1</v>
      </c>
      <c r="F37757" s="2"/>
    </row>
    <row r="37758" spans="1:6" x14ac:dyDescent="0.25">
      <c r="A37758">
        <v>116558</v>
      </c>
      <c r="B37758" s="2">
        <v>44345.371666666666</v>
      </c>
      <c r="C37758">
        <v>54909</v>
      </c>
      <c r="D37758">
        <v>411922</v>
      </c>
      <c r="E37758" t="str">
        <f>VLOOKUP(C37758,Подписчики!A:C,2,0)</f>
        <v>UTC+2</v>
      </c>
      <c r="F37758" s="2"/>
    </row>
    <row r="37759" spans="1:6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t="str">
        <f>VLOOKUP(C37759,Подписчики!A:C,2,0)</f>
        <v>UTC-1</v>
      </c>
      <c r="F37759" s="2"/>
    </row>
    <row r="37760" spans="1:6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t="str">
        <f>VLOOKUP(C37760,Подписчики!A:C,2,0)</f>
        <v>UTC+0</v>
      </c>
      <c r="F37760" s="2"/>
    </row>
    <row r="37761" spans="1:6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t="str">
        <f>VLOOKUP(C37761,Подписчики!A:C,2,0)</f>
        <v>UTC+0</v>
      </c>
      <c r="F37761" s="2"/>
    </row>
    <row r="37762" spans="1:6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t="str">
        <f>VLOOKUP(C37762,Подписчики!A:C,2,0)</f>
        <v>UTC+2</v>
      </c>
      <c r="F37762" s="2"/>
    </row>
    <row r="37763" spans="1:6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t="str">
        <f>VLOOKUP(C37763,Подписчики!A:C,2,0)</f>
        <v>UTC+6</v>
      </c>
      <c r="F37763" s="2"/>
    </row>
    <row r="37764" spans="1:6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t="str">
        <f>VLOOKUP(C37764,Подписчики!A:C,2,0)</f>
        <v>UTC+7</v>
      </c>
      <c r="F37764" s="2"/>
    </row>
    <row r="37765" spans="1:6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t="str">
        <f>VLOOKUP(C37765,Подписчики!A:C,2,0)</f>
        <v>UTC+1</v>
      </c>
      <c r="F37765" s="2"/>
    </row>
    <row r="37766" spans="1:6" x14ac:dyDescent="0.25">
      <c r="A37766">
        <v>116582</v>
      </c>
      <c r="B37766" s="2">
        <v>44345.379637540456</v>
      </c>
      <c r="C37766">
        <v>86329</v>
      </c>
      <c r="D37766">
        <v>268026</v>
      </c>
      <c r="E37766" t="str">
        <f>VLOOKUP(C37766,Подписчики!A:C,2,0)</f>
        <v>UTC+6</v>
      </c>
      <c r="F37766" s="2"/>
    </row>
    <row r="37767" spans="1:6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t="str">
        <f>VLOOKUP(C37767,Подписчики!A:C,2,0)</f>
        <v>UTC+2</v>
      </c>
      <c r="F37767" s="2"/>
    </row>
    <row r="37768" spans="1:6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t="str">
        <f>VLOOKUP(C37768,Подписчики!A:C,2,0)</f>
        <v>UTC+0</v>
      </c>
      <c r="F37768" s="2"/>
    </row>
    <row r="37769" spans="1:6" x14ac:dyDescent="0.25">
      <c r="A37769">
        <v>116589</v>
      </c>
      <c r="B37769" s="2">
        <v>44345.384105960264</v>
      </c>
      <c r="C37769">
        <v>11862</v>
      </c>
      <c r="D37769">
        <v>212299</v>
      </c>
      <c r="E37769" t="str">
        <f>VLOOKUP(C37769,Подписчики!A:C,2,0)</f>
        <v>UTC+0</v>
      </c>
      <c r="F37769" s="2"/>
    </row>
    <row r="37770" spans="1:6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t="str">
        <f>VLOOKUP(C37770,Подписчики!A:C,2,0)</f>
        <v>UTC+2</v>
      </c>
      <c r="F37770" s="2"/>
    </row>
    <row r="37771" spans="1:6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t="str">
        <f>VLOOKUP(C37771,Подписчики!A:C,2,0)</f>
        <v>UTC+2</v>
      </c>
      <c r="F37771" s="2"/>
    </row>
    <row r="37772" spans="1:6" x14ac:dyDescent="0.25">
      <c r="A37772">
        <v>116597</v>
      </c>
      <c r="B37772" s="2">
        <v>44345.387000000002</v>
      </c>
      <c r="C37772">
        <v>61398</v>
      </c>
      <c r="D37772">
        <v>267852</v>
      </c>
      <c r="E37772" t="str">
        <f>VLOOKUP(C37772,Подписчики!A:C,2,0)</f>
        <v>UTC+0</v>
      </c>
      <c r="F37772" s="2"/>
    </row>
    <row r="37773" spans="1:6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t="str">
        <f>VLOOKUP(C37773,Подписчики!A:C,2,0)</f>
        <v>UTC+1</v>
      </c>
      <c r="F37773" s="2"/>
    </row>
    <row r="37774" spans="1:6" x14ac:dyDescent="0.25">
      <c r="A37774">
        <v>116603</v>
      </c>
      <c r="B37774" s="2">
        <v>44345.388500625631</v>
      </c>
      <c r="C37774">
        <v>61156</v>
      </c>
      <c r="D37774">
        <v>118549</v>
      </c>
      <c r="E37774" t="str">
        <f>VLOOKUP(C37774,Подписчики!A:C,2,0)</f>
        <v>UTC+0</v>
      </c>
      <c r="F37774" s="2"/>
    </row>
    <row r="37775" spans="1:6" x14ac:dyDescent="0.25">
      <c r="A37775">
        <v>116604</v>
      </c>
      <c r="B37775" s="2">
        <v>44345.391666666663</v>
      </c>
      <c r="C37775">
        <v>56389</v>
      </c>
      <c r="D37775">
        <v>242428</v>
      </c>
      <c r="E37775" t="str">
        <f>VLOOKUP(C37775,Подписчики!A:C,2,0)</f>
        <v>UTC+2</v>
      </c>
      <c r="F37775" s="2"/>
    </row>
    <row r="37776" spans="1:6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t="str">
        <f>VLOOKUP(C37776,Подписчики!A:C,2,0)</f>
        <v>UTC+8</v>
      </c>
      <c r="F37776" s="2"/>
    </row>
    <row r="37777" spans="1:6" x14ac:dyDescent="0.25">
      <c r="A37777">
        <v>116608</v>
      </c>
      <c r="B37777" s="2">
        <v>44345.392</v>
      </c>
      <c r="C37777">
        <v>111265</v>
      </c>
      <c r="D37777">
        <v>182191</v>
      </c>
      <c r="E37777" t="str">
        <f>VLOOKUP(C37777,Подписчики!A:C,2,0)</f>
        <v>UTC+6</v>
      </c>
      <c r="F37777" s="2"/>
    </row>
    <row r="37778" spans="1:6" x14ac:dyDescent="0.25">
      <c r="A37778">
        <v>116613</v>
      </c>
      <c r="B37778" s="2">
        <v>44345.392071291237</v>
      </c>
      <c r="C37778">
        <v>258350</v>
      </c>
      <c r="D37778">
        <v>80850</v>
      </c>
      <c r="E37778" t="str">
        <f>VLOOKUP(C37778,Подписчики!A:C,2,0)</f>
        <v>UTC-6</v>
      </c>
      <c r="F37778" s="2"/>
    </row>
    <row r="37779" spans="1:6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t="str">
        <f>VLOOKUP(C37779,Подписчики!A:C,2,0)</f>
        <v>UTC+0</v>
      </c>
      <c r="F37779" s="2"/>
    </row>
    <row r="37780" spans="1:6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t="str">
        <f>VLOOKUP(C37780,Подписчики!A:C,2,0)</f>
        <v>UTC+3</v>
      </c>
      <c r="F37780" s="2"/>
    </row>
    <row r="37781" spans="1:6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t="str">
        <f>VLOOKUP(C37781,Подписчики!A:C,2,0)</f>
        <v>UTC+2</v>
      </c>
      <c r="F37781" s="2"/>
    </row>
    <row r="37782" spans="1:6" x14ac:dyDescent="0.25">
      <c r="A37782">
        <v>116620</v>
      </c>
      <c r="B37782" s="2">
        <v>44345.39948728904</v>
      </c>
      <c r="C37782">
        <v>158692</v>
      </c>
      <c r="D37782">
        <v>347393</v>
      </c>
      <c r="E37782" t="str">
        <f>VLOOKUP(C37782,Подписчики!A:C,2,0)</f>
        <v>UTC+1</v>
      </c>
      <c r="F37782" s="2"/>
    </row>
    <row r="37783" spans="1:6" x14ac:dyDescent="0.25">
      <c r="A37783">
        <v>116622</v>
      </c>
      <c r="B37783" s="2">
        <v>44345.40148220065</v>
      </c>
      <c r="C37783">
        <v>88733</v>
      </c>
      <c r="D37783">
        <v>470762</v>
      </c>
      <c r="E37783" t="str">
        <f>VLOOKUP(C37783,Подписчики!A:C,2,0)</f>
        <v>UTC+12</v>
      </c>
      <c r="F37783" s="2"/>
    </row>
    <row r="37784" spans="1:6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t="str">
        <f>VLOOKUP(C37784,Подписчики!A:C,2,0)</f>
        <v>UTC+2</v>
      </c>
      <c r="F37784" s="2"/>
    </row>
    <row r="37785" spans="1:6" x14ac:dyDescent="0.25">
      <c r="A37785">
        <v>116628</v>
      </c>
      <c r="B37785" s="2">
        <v>44345.40263069552</v>
      </c>
      <c r="C37785">
        <v>274112</v>
      </c>
      <c r="D37785">
        <v>351192</v>
      </c>
      <c r="E37785" t="str">
        <f>VLOOKUP(C37785,Подписчики!A:C,2,0)</f>
        <v>UTC+4</v>
      </c>
      <c r="F37785" s="2"/>
    </row>
    <row r="37786" spans="1:6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t="str">
        <f>VLOOKUP(C37786,Подписчики!A:C,2,0)</f>
        <v>UTC+0</v>
      </c>
      <c r="F37786" s="2"/>
    </row>
    <row r="37787" spans="1:6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t="str">
        <f>VLOOKUP(C37787,Подписчики!A:C,2,0)</f>
        <v>UTC+2</v>
      </c>
      <c r="F37787" s="2"/>
    </row>
    <row r="37788" spans="1:6" x14ac:dyDescent="0.25">
      <c r="A37788">
        <v>116635</v>
      </c>
      <c r="B37788" s="2">
        <v>44345.405194250314</v>
      </c>
      <c r="C37788">
        <v>75509</v>
      </c>
      <c r="D37788">
        <v>438599</v>
      </c>
      <c r="E37788" t="str">
        <f>VLOOKUP(C37788,Подписчики!A:C,2,0)</f>
        <v>UTC+1</v>
      </c>
      <c r="F37788" s="2"/>
    </row>
    <row r="37789" spans="1:6" x14ac:dyDescent="0.25">
      <c r="A37789">
        <v>116637</v>
      </c>
      <c r="B37789" s="2">
        <v>44345.405255287333</v>
      </c>
      <c r="C37789">
        <v>15853</v>
      </c>
      <c r="D37789">
        <v>214179</v>
      </c>
      <c r="E37789" t="str">
        <f>VLOOKUP(C37789,Подписчики!A:C,2,0)</f>
        <v>UTC+1</v>
      </c>
      <c r="F37789" s="2"/>
    </row>
    <row r="37790" spans="1:6" x14ac:dyDescent="0.25">
      <c r="A37790">
        <v>116641</v>
      </c>
      <c r="B37790" s="2">
        <v>44345.40674110032</v>
      </c>
      <c r="C37790">
        <v>84539</v>
      </c>
      <c r="D37790">
        <v>434481</v>
      </c>
      <c r="E37790" t="str">
        <f>VLOOKUP(C37790,Подписчики!A:C,2,0)</f>
        <v>UTC+5</v>
      </c>
      <c r="F37790" s="2"/>
    </row>
    <row r="37791" spans="1:6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t="str">
        <f>VLOOKUP(C37791,Подписчики!A:C,2,0)</f>
        <v>UTC+2</v>
      </c>
      <c r="F37791" s="2"/>
    </row>
    <row r="37792" spans="1:6" x14ac:dyDescent="0.25">
      <c r="A37792">
        <v>116644</v>
      </c>
      <c r="B37792" s="2">
        <v>44345.40997734628</v>
      </c>
      <c r="C37792">
        <v>165316</v>
      </c>
      <c r="D37792">
        <v>111153</v>
      </c>
      <c r="E37792" t="str">
        <f>VLOOKUP(C37792,Подписчики!A:C,2,0)</f>
        <v>UTC+9</v>
      </c>
      <c r="F37792" s="2"/>
    </row>
    <row r="37793" spans="1:6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t="str">
        <f>VLOOKUP(C37793,Подписчики!A:C,2,0)</f>
        <v>UTC+1</v>
      </c>
      <c r="F37793" s="2"/>
    </row>
    <row r="37794" spans="1:6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t="str">
        <f>VLOOKUP(C37794,Подписчики!A:C,2,0)</f>
        <v>UTC+3</v>
      </c>
      <c r="F37794" s="2"/>
    </row>
    <row r="37795" spans="1:6" x14ac:dyDescent="0.25">
      <c r="A37795">
        <v>116652</v>
      </c>
      <c r="B37795" s="2">
        <v>44345.41280906149</v>
      </c>
      <c r="C37795">
        <v>68554</v>
      </c>
      <c r="D37795">
        <v>430433</v>
      </c>
      <c r="E37795" t="str">
        <f>VLOOKUP(C37795,Подписчики!A:C,2,0)</f>
        <v>UTC+4</v>
      </c>
      <c r="F37795" s="2"/>
    </row>
    <row r="37796" spans="1:6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t="str">
        <f>VLOOKUP(C37796,Подписчики!A:C,2,0)</f>
        <v>UTC+3</v>
      </c>
      <c r="F37796" s="2"/>
    </row>
    <row r="37797" spans="1:6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t="str">
        <f>VLOOKUP(C37797,Подписчики!A:C,2,0)</f>
        <v>UTC+1</v>
      </c>
      <c r="F37797" s="2"/>
    </row>
    <row r="37798" spans="1:6" x14ac:dyDescent="0.25">
      <c r="A37798">
        <v>116659</v>
      </c>
      <c r="B37798" s="2">
        <v>44345.416486098817</v>
      </c>
      <c r="C37798">
        <v>70402</v>
      </c>
      <c r="D37798">
        <v>347393</v>
      </c>
      <c r="E37798" t="str">
        <f>VLOOKUP(C37798,Подписчики!A:C,2,0)</f>
        <v>UTC+1</v>
      </c>
      <c r="F37798" s="2"/>
    </row>
    <row r="37799" spans="1:6" x14ac:dyDescent="0.25">
      <c r="A37799">
        <v>116662</v>
      </c>
      <c r="B37799" s="2">
        <v>44345.419415875731</v>
      </c>
      <c r="C37799">
        <v>16519</v>
      </c>
      <c r="D37799">
        <v>215749</v>
      </c>
      <c r="E37799" t="str">
        <f>VLOOKUP(C37799,Подписчики!A:C,2,0)</f>
        <v>UTC+2</v>
      </c>
      <c r="F37799" s="2"/>
    </row>
    <row r="37800" spans="1:6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t="str">
        <f>VLOOKUP(C37800,Подписчики!A:C,2,0)</f>
        <v>UTC+1</v>
      </c>
      <c r="F37800" s="2"/>
    </row>
    <row r="37801" spans="1:6" x14ac:dyDescent="0.25">
      <c r="A37801">
        <v>116665</v>
      </c>
      <c r="B37801" s="2">
        <v>44345.420495145634</v>
      </c>
      <c r="C37801">
        <v>100344</v>
      </c>
      <c r="D37801">
        <v>19525</v>
      </c>
      <c r="E37801" t="str">
        <f>VLOOKUP(C37801,Подписчики!A:C,2,0)</f>
        <v>UTC+7</v>
      </c>
      <c r="F37801" s="2"/>
    </row>
    <row r="37802" spans="1:6" x14ac:dyDescent="0.25">
      <c r="A37802">
        <v>116670</v>
      </c>
      <c r="B37802" s="2">
        <v>44345.423078096865</v>
      </c>
      <c r="C37802">
        <v>30737</v>
      </c>
      <c r="D37802">
        <v>227775</v>
      </c>
      <c r="E37802" t="str">
        <f>VLOOKUP(C37802,Подписчики!A:C,2,0)</f>
        <v>UTC+0</v>
      </c>
      <c r="F37802" s="2"/>
    </row>
    <row r="37803" spans="1:6" x14ac:dyDescent="0.25">
      <c r="A37803">
        <v>116674</v>
      </c>
      <c r="B37803" s="2">
        <v>44345.423731391587</v>
      </c>
      <c r="C37803">
        <v>51629</v>
      </c>
      <c r="D37803">
        <v>447736</v>
      </c>
      <c r="E37803" t="str">
        <f>VLOOKUP(C37803,Подписчики!A:C,2,0)</f>
        <v>UTC+3</v>
      </c>
      <c r="F37803" s="2"/>
    </row>
    <row r="37804" spans="1:6" x14ac:dyDescent="0.25">
      <c r="A37804">
        <v>116679</v>
      </c>
      <c r="B37804" s="2">
        <v>44345.424135922331</v>
      </c>
      <c r="C37804">
        <v>41448</v>
      </c>
      <c r="D37804">
        <v>46273</v>
      </c>
      <c r="E37804" t="str">
        <f>VLOOKUP(C37804,Подписчики!A:C,2,0)</f>
        <v>UTC+4</v>
      </c>
      <c r="F37804" s="2"/>
    </row>
    <row r="37805" spans="1:6" x14ac:dyDescent="0.25">
      <c r="A37805">
        <v>116680</v>
      </c>
      <c r="B37805" s="2">
        <v>44345.424146244695</v>
      </c>
      <c r="C37805">
        <v>15465</v>
      </c>
      <c r="D37805">
        <v>177852</v>
      </c>
      <c r="E37805" t="str">
        <f>VLOOKUP(C37805,Подписчики!A:C,2,0)</f>
        <v>UTC+1</v>
      </c>
      <c r="F37805" s="2"/>
    </row>
    <row r="37806" spans="1:6" x14ac:dyDescent="0.25">
      <c r="A37806">
        <v>116684</v>
      </c>
      <c r="B37806" s="2">
        <v>44345.424540453074</v>
      </c>
      <c r="C37806">
        <v>65342</v>
      </c>
      <c r="D37806">
        <v>471403</v>
      </c>
      <c r="E37806" t="str">
        <f>VLOOKUP(C37806,Подписчики!A:C,2,0)</f>
        <v>UTC+1</v>
      </c>
      <c r="F37806" s="2"/>
    </row>
    <row r="37807" spans="1:6" x14ac:dyDescent="0.25">
      <c r="A37807">
        <v>116685</v>
      </c>
      <c r="B37807" s="2">
        <v>44345.425092318488</v>
      </c>
      <c r="C37807">
        <v>99326</v>
      </c>
      <c r="D37807">
        <v>82901</v>
      </c>
      <c r="E37807" t="str">
        <f>VLOOKUP(C37807,Подписчики!A:C,2,0)</f>
        <v>UTC+1</v>
      </c>
      <c r="F37807" s="2"/>
    </row>
    <row r="37808" spans="1:6" x14ac:dyDescent="0.25">
      <c r="A37808">
        <v>116686</v>
      </c>
      <c r="B37808" s="2">
        <v>44345.426435132911</v>
      </c>
      <c r="C37808">
        <v>2502</v>
      </c>
      <c r="D37808">
        <v>118549</v>
      </c>
      <c r="E37808" t="str">
        <f>VLOOKUP(C37808,Подписчики!A:C,2,0)</f>
        <v>UTC+3</v>
      </c>
      <c r="F37808" s="2"/>
    </row>
    <row r="37809" spans="1:6" x14ac:dyDescent="0.25">
      <c r="A37809">
        <v>116689</v>
      </c>
      <c r="B37809" s="2">
        <v>44345.426526688439</v>
      </c>
      <c r="C37809">
        <v>327733</v>
      </c>
      <c r="D37809">
        <v>82319</v>
      </c>
      <c r="E37809" t="str">
        <f>VLOOKUP(C37809,Подписчики!A:C,2,0)</f>
        <v>UTC+3</v>
      </c>
      <c r="F37809" s="2"/>
    </row>
    <row r="37810" spans="1:6" x14ac:dyDescent="0.25">
      <c r="A37810">
        <v>116693</v>
      </c>
      <c r="B37810" s="2">
        <v>44345.42656310679</v>
      </c>
      <c r="C37810">
        <v>330724</v>
      </c>
      <c r="D37810">
        <v>362198</v>
      </c>
      <c r="E37810" t="str">
        <f>VLOOKUP(C37810,Подписчики!A:C,2,0)</f>
        <v>UTC+2</v>
      </c>
      <c r="F37810" s="2"/>
    </row>
    <row r="37811" spans="1:6" x14ac:dyDescent="0.25">
      <c r="A37811">
        <v>116696</v>
      </c>
      <c r="B37811" s="2">
        <v>44345.42818122977</v>
      </c>
      <c r="C37811">
        <v>284062</v>
      </c>
      <c r="D37811">
        <v>258251</v>
      </c>
      <c r="E37811" t="str">
        <f>VLOOKUP(C37811,Подписчики!A:C,2,0)</f>
        <v>UTC+2</v>
      </c>
      <c r="F37811" s="2"/>
    </row>
    <row r="37812" spans="1:6" x14ac:dyDescent="0.25">
      <c r="A37812">
        <v>116701</v>
      </c>
      <c r="B37812" s="2">
        <v>44345.428540910063</v>
      </c>
      <c r="C37812">
        <v>19394</v>
      </c>
      <c r="D37812">
        <v>65383</v>
      </c>
      <c r="E37812" t="str">
        <f>VLOOKUP(C37812,Подписчики!A:C,2,0)</f>
        <v>UTC+3</v>
      </c>
      <c r="F37812" s="2"/>
    </row>
    <row r="37813" spans="1:6" x14ac:dyDescent="0.25">
      <c r="A37813">
        <v>116702</v>
      </c>
      <c r="B37813" s="2">
        <v>44345.4309213538</v>
      </c>
      <c r="C37813">
        <v>346485</v>
      </c>
      <c r="D37813">
        <v>189009</v>
      </c>
      <c r="E37813" t="str">
        <f>VLOOKUP(C37813,Подписчики!A:C,2,0)</f>
        <v>UTC+0</v>
      </c>
      <c r="F37813" s="2"/>
    </row>
    <row r="37814" spans="1:6" x14ac:dyDescent="0.25">
      <c r="A37814">
        <v>116706</v>
      </c>
      <c r="B37814" s="2">
        <v>44345.432631067961</v>
      </c>
      <c r="C37814">
        <v>87521</v>
      </c>
      <c r="D37814">
        <v>75550</v>
      </c>
      <c r="E37814" t="str">
        <f>VLOOKUP(C37814,Подписчики!A:C,2,0)</f>
        <v>UTC+1</v>
      </c>
      <c r="F37814" s="2"/>
    </row>
    <row r="37815" spans="1:6" x14ac:dyDescent="0.25">
      <c r="A37815">
        <v>116707</v>
      </c>
      <c r="B37815" s="2">
        <v>44345.432721945857</v>
      </c>
      <c r="C37815">
        <v>91375</v>
      </c>
      <c r="D37815">
        <v>111414</v>
      </c>
      <c r="E37815" t="str">
        <f>VLOOKUP(C37815,Подписчики!A:C,2,0)</f>
        <v>UTC+2</v>
      </c>
      <c r="F37815" s="2"/>
    </row>
    <row r="37816" spans="1:6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t="str">
        <f>VLOOKUP(C37816,Подписчики!A:C,2,0)</f>
        <v>UTC+1</v>
      </c>
      <c r="F37816" s="2"/>
    </row>
    <row r="37817" spans="1:6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t="str">
        <f>VLOOKUP(C37817,Подписчики!A:C,2,0)</f>
        <v>UTC+1</v>
      </c>
      <c r="F37817" s="2"/>
    </row>
    <row r="37818" spans="1:6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t="str">
        <f>VLOOKUP(C37818,Подписчики!A:C,2,0)</f>
        <v>UTC+2</v>
      </c>
      <c r="F37818" s="2"/>
    </row>
    <row r="37819" spans="1:6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t="str">
        <f>VLOOKUP(C37819,Подписчики!A:C,2,0)</f>
        <v>UTC+1</v>
      </c>
      <c r="F37819" s="2"/>
    </row>
    <row r="37820" spans="1:6" x14ac:dyDescent="0.25">
      <c r="A37820">
        <v>116718</v>
      </c>
      <c r="B37820" s="2">
        <v>44345.436750389112</v>
      </c>
      <c r="C37820">
        <v>21624</v>
      </c>
      <c r="D37820">
        <v>138209</v>
      </c>
      <c r="E37820" t="str">
        <f>VLOOKUP(C37820,Подписчики!A:C,2,0)</f>
        <v>UTC+3</v>
      </c>
      <c r="F37820" s="2"/>
    </row>
    <row r="37821" spans="1:6" x14ac:dyDescent="0.25">
      <c r="A37821">
        <v>116719</v>
      </c>
      <c r="B37821" s="2">
        <v>44345.43739127781</v>
      </c>
      <c r="C37821">
        <v>20285</v>
      </c>
      <c r="D37821">
        <v>95024</v>
      </c>
      <c r="E37821" t="str">
        <f>VLOOKUP(C37821,Подписчики!A:C,2,0)</f>
        <v>UTC-9</v>
      </c>
      <c r="F37821" s="2"/>
    </row>
    <row r="37822" spans="1:6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t="str">
        <f>VLOOKUP(C37822,Подписчики!A:C,2,0)</f>
        <v>UTC+2</v>
      </c>
      <c r="F37822" s="2"/>
    </row>
    <row r="37823" spans="1:6" x14ac:dyDescent="0.25">
      <c r="A37823">
        <v>116726</v>
      </c>
      <c r="B37823" s="2">
        <v>44345.438294498381</v>
      </c>
      <c r="C37823">
        <v>80742</v>
      </c>
      <c r="D37823">
        <v>369308</v>
      </c>
      <c r="E37823" t="str">
        <f>VLOOKUP(C37823,Подписчики!A:C,2,0)</f>
        <v>UTC+7</v>
      </c>
      <c r="F37823" s="2"/>
    </row>
    <row r="37824" spans="1:6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t="str">
        <f>VLOOKUP(C37824,Подписчики!A:C,2,0)</f>
        <v>UTC+0</v>
      </c>
      <c r="F37824" s="2"/>
    </row>
    <row r="37825" spans="1:6" x14ac:dyDescent="0.25">
      <c r="A37825">
        <v>116734</v>
      </c>
      <c r="B37825" s="2">
        <v>44345.438428907131</v>
      </c>
      <c r="C37825">
        <v>87218</v>
      </c>
      <c r="D37825">
        <v>454047</v>
      </c>
      <c r="E37825" t="str">
        <f>VLOOKUP(C37825,Подписчики!A:C,2,0)</f>
        <v>UTC-7</v>
      </c>
      <c r="F37825" s="2"/>
    </row>
    <row r="37826" spans="1:6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t="str">
        <f>VLOOKUP(C37826,Подписчики!A:C,2,0)</f>
        <v>UTC+4</v>
      </c>
      <c r="F37826" s="2"/>
    </row>
    <row r="37827" spans="1:6" x14ac:dyDescent="0.25">
      <c r="A37827">
        <v>116740</v>
      </c>
      <c r="B37827" s="2">
        <v>44345.438703573716</v>
      </c>
      <c r="C37827">
        <v>112585</v>
      </c>
      <c r="D37827">
        <v>21527</v>
      </c>
      <c r="E37827" t="str">
        <f>VLOOKUP(C37827,Подписчики!A:C,2,0)</f>
        <v>UTC+1</v>
      </c>
      <c r="F37827" s="2"/>
    </row>
    <row r="37828" spans="1:6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t="str">
        <f>VLOOKUP(C37828,Подписчики!A:C,2,0)</f>
        <v>UTC+1</v>
      </c>
      <c r="F37828" s="2"/>
    </row>
    <row r="37829" spans="1:6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t="str">
        <f>VLOOKUP(C37829,Подписчики!A:C,2,0)</f>
        <v>UTC+2</v>
      </c>
      <c r="F37829" s="2"/>
    </row>
    <row r="37830" spans="1:6" x14ac:dyDescent="0.25">
      <c r="A37830">
        <v>116749</v>
      </c>
      <c r="B37830" s="2">
        <v>44345.439508090618</v>
      </c>
      <c r="C37830">
        <v>341066</v>
      </c>
      <c r="D37830">
        <v>78227</v>
      </c>
      <c r="E37830" t="str">
        <f>VLOOKUP(C37830,Подписчики!A:C,2,0)</f>
        <v>UTC+6</v>
      </c>
      <c r="F37830" s="2"/>
    </row>
    <row r="37831" spans="1:6" x14ac:dyDescent="0.25">
      <c r="A37831">
        <v>116751</v>
      </c>
      <c r="B37831" s="2">
        <v>44345.442060609763</v>
      </c>
      <c r="C37831">
        <v>59170</v>
      </c>
      <c r="D37831">
        <v>238334</v>
      </c>
      <c r="E37831" t="str">
        <f>VLOOKUP(C37831,Подписчики!A:C,2,0)</f>
        <v>UTC+2</v>
      </c>
      <c r="F37831" s="2"/>
    </row>
    <row r="37832" spans="1:6" x14ac:dyDescent="0.25">
      <c r="A37832">
        <v>116752</v>
      </c>
      <c r="B37832" s="2">
        <v>44345.442339805828</v>
      </c>
      <c r="C37832">
        <v>22654</v>
      </c>
      <c r="D37832">
        <v>89017</v>
      </c>
      <c r="E37832" t="str">
        <f>VLOOKUP(C37832,Подписчики!A:C,2,0)</f>
        <v>UTC+9</v>
      </c>
      <c r="F37832" s="2"/>
    </row>
    <row r="37833" spans="1:6" x14ac:dyDescent="0.25">
      <c r="A37833">
        <v>116756</v>
      </c>
      <c r="B37833" s="2">
        <v>44345.44276253548</v>
      </c>
      <c r="C37833">
        <v>1424</v>
      </c>
      <c r="D37833">
        <v>351192</v>
      </c>
      <c r="E37833" t="str">
        <f>VLOOKUP(C37833,Подписчики!A:C,2,0)</f>
        <v>UTC+0</v>
      </c>
      <c r="F37833" s="2"/>
    </row>
    <row r="37834" spans="1:6" x14ac:dyDescent="0.25">
      <c r="A37834">
        <v>116757</v>
      </c>
      <c r="B37834" s="2">
        <v>44345.443708609273</v>
      </c>
      <c r="C37834">
        <v>21084</v>
      </c>
      <c r="D37834">
        <v>154256</v>
      </c>
      <c r="E37834" t="str">
        <f>VLOOKUP(C37834,Подписчики!A:C,2,0)</f>
        <v>UTC+3</v>
      </c>
      <c r="F37834" s="2"/>
    </row>
    <row r="37835" spans="1:6" x14ac:dyDescent="0.25">
      <c r="A37835">
        <v>116762</v>
      </c>
      <c r="B37835" s="2">
        <v>44345.444685201575</v>
      </c>
      <c r="C37835">
        <v>10814</v>
      </c>
      <c r="D37835">
        <v>34152</v>
      </c>
      <c r="E37835" t="str">
        <f>VLOOKUP(C37835,Подписчики!A:C,2,0)</f>
        <v>UTC+0</v>
      </c>
      <c r="F37835" s="2"/>
    </row>
    <row r="37836" spans="1:6" x14ac:dyDescent="0.25">
      <c r="A37836">
        <v>116763</v>
      </c>
      <c r="B37836" s="2">
        <v>44345.444685201575</v>
      </c>
      <c r="C37836">
        <v>14297</v>
      </c>
      <c r="D37836">
        <v>301890</v>
      </c>
      <c r="E37836" t="str">
        <f>VLOOKUP(C37836,Подписчики!A:C,2,0)</f>
        <v>UTC+0</v>
      </c>
      <c r="F37836" s="2"/>
    </row>
    <row r="37837" spans="1:6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t="str">
        <f>VLOOKUP(C37837,Подписчики!A:C,2,0)</f>
        <v>UTC+1</v>
      </c>
      <c r="F37837" s="2"/>
    </row>
    <row r="37838" spans="1:6" x14ac:dyDescent="0.25">
      <c r="A37838">
        <v>116771</v>
      </c>
      <c r="B37838" s="2">
        <v>44345.444766990295</v>
      </c>
      <c r="C37838">
        <v>70273</v>
      </c>
      <c r="D37838">
        <v>267917</v>
      </c>
      <c r="E37838" t="str">
        <f>VLOOKUP(C37838,Подписчики!A:C,2,0)</f>
        <v>UTC+7</v>
      </c>
      <c r="F37838" s="2"/>
    </row>
    <row r="37839" spans="1:6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t="str">
        <f>VLOOKUP(C37839,Подписчики!A:C,2,0)</f>
        <v>UTC+3</v>
      </c>
      <c r="F37839" s="2"/>
    </row>
    <row r="37840" spans="1:6" x14ac:dyDescent="0.25">
      <c r="A37840">
        <v>116779</v>
      </c>
      <c r="B37840" s="2">
        <v>44345.445576051781</v>
      </c>
      <c r="C37840">
        <v>295802</v>
      </c>
      <c r="D37840">
        <v>80850</v>
      </c>
      <c r="E37840" t="str">
        <f>VLOOKUP(C37840,Подписчики!A:C,2,0)</f>
        <v>UTC+1</v>
      </c>
      <c r="F37840" s="2"/>
    </row>
    <row r="37841" spans="1:6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t="str">
        <f>VLOOKUP(C37841,Подписчики!A:C,2,0)</f>
        <v>UTC+3</v>
      </c>
      <c r="F37841" s="2"/>
    </row>
    <row r="37842" spans="1:6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t="str">
        <f>VLOOKUP(C37842,Подписчики!A:C,2,0)</f>
        <v>UTC+1</v>
      </c>
      <c r="F37842" s="2"/>
    </row>
    <row r="37843" spans="1:6" x14ac:dyDescent="0.25">
      <c r="A37843">
        <v>116785</v>
      </c>
      <c r="B37843" s="2">
        <v>44345.447309793388</v>
      </c>
      <c r="C37843">
        <v>306237</v>
      </c>
      <c r="D37843">
        <v>43842</v>
      </c>
      <c r="E37843" t="str">
        <f>VLOOKUP(C37843,Подписчики!A:C,2,0)</f>
        <v>UTC+5</v>
      </c>
      <c r="F37843" s="2"/>
    </row>
    <row r="37844" spans="1:6" x14ac:dyDescent="0.25">
      <c r="A37844">
        <v>116786</v>
      </c>
      <c r="B37844" s="2">
        <v>44345.447584459973</v>
      </c>
      <c r="C37844">
        <v>2218</v>
      </c>
      <c r="D37844">
        <v>37644</v>
      </c>
      <c r="E37844" t="str">
        <f>VLOOKUP(C37844,Подписчики!A:C,2,0)</f>
        <v>UTC+2</v>
      </c>
      <c r="F37844" s="2"/>
    </row>
    <row r="37845" spans="1:6" x14ac:dyDescent="0.25">
      <c r="A37845">
        <v>116791</v>
      </c>
      <c r="B37845" s="2">
        <v>44345.449598681604</v>
      </c>
      <c r="C37845">
        <v>281085</v>
      </c>
      <c r="D37845">
        <v>21665</v>
      </c>
      <c r="E37845" t="str">
        <f>VLOOKUP(C37845,Подписчики!A:C,2,0)</f>
        <v>UTC+2</v>
      </c>
      <c r="F37845" s="2"/>
    </row>
    <row r="37846" spans="1:6" x14ac:dyDescent="0.25">
      <c r="A37846">
        <v>116793</v>
      </c>
      <c r="B37846" s="2">
        <v>44345.449621359228</v>
      </c>
      <c r="C37846">
        <v>32372</v>
      </c>
      <c r="D37846">
        <v>473327</v>
      </c>
      <c r="E37846" t="str">
        <f>VLOOKUP(C37846,Подписчики!A:C,2,0)</f>
        <v>UTC+7</v>
      </c>
      <c r="F37846" s="2"/>
    </row>
    <row r="37847" spans="1:6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t="str">
        <f>VLOOKUP(C37847,Подписчики!A:C,2,0)</f>
        <v>UTC+1</v>
      </c>
      <c r="F37847" s="2"/>
    </row>
    <row r="37848" spans="1:6" x14ac:dyDescent="0.25">
      <c r="A37848">
        <v>116798</v>
      </c>
      <c r="B37848" s="2">
        <v>44345.452453074431</v>
      </c>
      <c r="C37848">
        <v>55453</v>
      </c>
      <c r="D37848">
        <v>182191</v>
      </c>
      <c r="E37848" t="str">
        <f>VLOOKUP(C37848,Подписчики!A:C,2,0)</f>
        <v>UTC+2</v>
      </c>
      <c r="F37848" s="2"/>
    </row>
    <row r="37849" spans="1:6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t="str">
        <f>VLOOKUP(C37849,Подписчики!A:C,2,0)</f>
        <v>UTC+1</v>
      </c>
      <c r="F37849" s="2"/>
    </row>
    <row r="37850" spans="1:6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t="str">
        <f>VLOOKUP(C37850,Подписчики!A:C,2,0)</f>
        <v>UTC+2</v>
      </c>
      <c r="F37850" s="2"/>
    </row>
    <row r="37851" spans="1:6" x14ac:dyDescent="0.25">
      <c r="A37851">
        <v>116808</v>
      </c>
      <c r="B37851" s="2">
        <v>44345.453666666668</v>
      </c>
      <c r="C37851">
        <v>63229</v>
      </c>
      <c r="D37851">
        <v>118549</v>
      </c>
      <c r="E37851" t="str">
        <f>VLOOKUP(C37851,Подписчики!A:C,2,0)</f>
        <v>UTC+1</v>
      </c>
      <c r="F37851" s="2"/>
    </row>
    <row r="37852" spans="1:6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t="str">
        <f>VLOOKUP(C37852,Подписчики!A:C,2,0)</f>
        <v>UTC+6</v>
      </c>
      <c r="F37852" s="2"/>
    </row>
    <row r="37853" spans="1:6" x14ac:dyDescent="0.25">
      <c r="A37853">
        <v>116813</v>
      </c>
      <c r="B37853" s="2">
        <v>44345.454880258898</v>
      </c>
      <c r="C37853">
        <v>85094</v>
      </c>
      <c r="D37853">
        <v>43842</v>
      </c>
      <c r="E37853" t="str">
        <f>VLOOKUP(C37853,Подписчики!A:C,2,0)</f>
        <v>UTC+0</v>
      </c>
      <c r="F37853" s="2"/>
    </row>
    <row r="37854" spans="1:6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t="str">
        <f>VLOOKUP(C37854,Подписчики!A:C,2,0)</f>
        <v>UTC+6</v>
      </c>
      <c r="F37854" s="2"/>
    </row>
    <row r="37855" spans="1:6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t="str">
        <f>VLOOKUP(C37855,Подписчики!A:C,2,0)</f>
        <v>UTC+3</v>
      </c>
      <c r="F37855" s="2"/>
    </row>
    <row r="37856" spans="1:6" x14ac:dyDescent="0.25">
      <c r="A37856">
        <v>116822</v>
      </c>
      <c r="B37856" s="2">
        <v>44345.457991271709</v>
      </c>
      <c r="C37856">
        <v>56449</v>
      </c>
      <c r="D37856">
        <v>412882</v>
      </c>
      <c r="E37856" t="str">
        <f>VLOOKUP(C37856,Подписчики!A:C,2,0)</f>
        <v>UTC+3</v>
      </c>
      <c r="F37856" s="2"/>
    </row>
    <row r="37857" spans="1:6" x14ac:dyDescent="0.25">
      <c r="A37857">
        <v>116826</v>
      </c>
      <c r="B37857" s="2">
        <v>44345.459330097088</v>
      </c>
      <c r="C37857">
        <v>334380</v>
      </c>
      <c r="D37857">
        <v>21760</v>
      </c>
      <c r="E37857" t="str">
        <f>VLOOKUP(C37857,Подписчики!A:C,2,0)</f>
        <v>UTC+3</v>
      </c>
      <c r="F37857" s="2"/>
    </row>
    <row r="37858" spans="1:6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t="str">
        <f>VLOOKUP(C37858,Подписчики!A:C,2,0)</f>
        <v>UTC+0</v>
      </c>
      <c r="F37858" s="2"/>
    </row>
    <row r="37859" spans="1:6" x14ac:dyDescent="0.25">
      <c r="A37859">
        <v>116831</v>
      </c>
      <c r="B37859" s="2">
        <v>44345.460139158582</v>
      </c>
      <c r="C37859">
        <v>24806</v>
      </c>
      <c r="D37859">
        <v>472908</v>
      </c>
      <c r="E37859" t="str">
        <f>VLOOKUP(C37859,Подписчики!A:C,2,0)</f>
        <v>UTC+1</v>
      </c>
      <c r="F37859" s="2"/>
    </row>
    <row r="37860" spans="1:6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t="str">
        <f>VLOOKUP(C37860,Подписчики!A:C,2,0)</f>
        <v>UTC+2</v>
      </c>
      <c r="F37860" s="2"/>
    </row>
    <row r="37861" spans="1:6" x14ac:dyDescent="0.25">
      <c r="A37861">
        <v>116836</v>
      </c>
      <c r="B37861" s="2">
        <v>44345.460543689318</v>
      </c>
      <c r="C37861">
        <v>302101</v>
      </c>
      <c r="D37861">
        <v>14386</v>
      </c>
      <c r="E37861" t="str">
        <f>VLOOKUP(C37861,Подписчики!A:C,2,0)</f>
        <v>UTC+2</v>
      </c>
      <c r="F37861" s="2"/>
    </row>
    <row r="37862" spans="1:6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t="str">
        <f>VLOOKUP(C37862,Подписчики!A:C,2,0)</f>
        <v>UTC+2</v>
      </c>
      <c r="F37862" s="2"/>
    </row>
    <row r="37863" spans="1:6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t="str">
        <f>VLOOKUP(C37863,Подписчики!A:C,2,0)</f>
        <v>UTC+7</v>
      </c>
      <c r="F37863" s="2"/>
    </row>
    <row r="37864" spans="1:6" x14ac:dyDescent="0.25">
      <c r="A37864">
        <v>116842</v>
      </c>
      <c r="B37864" s="2">
        <v>44345.462569048126</v>
      </c>
      <c r="C37864">
        <v>28904</v>
      </c>
      <c r="D37864">
        <v>250679</v>
      </c>
      <c r="E37864" t="str">
        <f>VLOOKUP(C37864,Подписчики!A:C,2,0)</f>
        <v>UTC-4</v>
      </c>
      <c r="F37864" s="2"/>
    </row>
    <row r="37865" spans="1:6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t="str">
        <f>VLOOKUP(C37865,Подписчики!A:C,2,0)</f>
        <v>UTC+3</v>
      </c>
      <c r="F37865" s="2"/>
    </row>
    <row r="37866" spans="1:6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t="str">
        <f>VLOOKUP(C37866,Подписчики!A:C,2,0)</f>
        <v>UTC-4</v>
      </c>
      <c r="F37866" s="2"/>
    </row>
    <row r="37867" spans="1:6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t="str">
        <f>VLOOKUP(C37867,Подписчики!A:C,2,0)</f>
        <v>UTC+4</v>
      </c>
      <c r="F37867" s="2"/>
    </row>
    <row r="37868" spans="1:6" x14ac:dyDescent="0.25">
      <c r="A37868">
        <v>116854</v>
      </c>
      <c r="B37868" s="2">
        <v>44345.463375404535</v>
      </c>
      <c r="C37868">
        <v>54080</v>
      </c>
      <c r="D37868">
        <v>238800</v>
      </c>
      <c r="E37868" t="str">
        <f>VLOOKUP(C37868,Подписчики!A:C,2,0)</f>
        <v>UTC+1</v>
      </c>
      <c r="F37868" s="2"/>
    </row>
    <row r="37869" spans="1:6" x14ac:dyDescent="0.25">
      <c r="A37869">
        <v>116857</v>
      </c>
      <c r="B37869" s="2">
        <v>44345.463779935271</v>
      </c>
      <c r="C37869">
        <v>123921</v>
      </c>
      <c r="D37869">
        <v>21407</v>
      </c>
      <c r="E37869" t="str">
        <f>VLOOKUP(C37869,Подписчики!A:C,2,0)</f>
        <v>UTC+2</v>
      </c>
      <c r="F37869" s="2"/>
    </row>
    <row r="37870" spans="1:6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t="str">
        <f>VLOOKUP(C37870,Подписчики!A:C,2,0)</f>
        <v>UTC+0</v>
      </c>
      <c r="F37870" s="2"/>
    </row>
    <row r="37871" spans="1:6" x14ac:dyDescent="0.25">
      <c r="A37871">
        <v>116860</v>
      </c>
      <c r="B37871" s="2">
        <v>44345.465041047399</v>
      </c>
      <c r="C37871">
        <v>295246</v>
      </c>
      <c r="D37871">
        <v>43842</v>
      </c>
      <c r="E37871" t="str">
        <f>VLOOKUP(C37871,Подписчики!A:C,2,0)</f>
        <v>UTC+2</v>
      </c>
      <c r="F37871" s="2"/>
    </row>
    <row r="37872" spans="1:6" x14ac:dyDescent="0.25">
      <c r="A37872">
        <v>116861</v>
      </c>
      <c r="B37872" s="2">
        <v>44345.465333333334</v>
      </c>
      <c r="C37872">
        <v>39095</v>
      </c>
      <c r="D37872">
        <v>182191</v>
      </c>
      <c r="E37872" t="str">
        <f>VLOOKUP(C37872,Подписчики!A:C,2,0)</f>
        <v>UTC+1</v>
      </c>
      <c r="F37872" s="2"/>
    </row>
    <row r="37873" spans="1:6" x14ac:dyDescent="0.25">
      <c r="A37873">
        <v>116863</v>
      </c>
      <c r="B37873" s="2">
        <v>44345.466872157966</v>
      </c>
      <c r="C37873">
        <v>93351</v>
      </c>
      <c r="D37873">
        <v>182984</v>
      </c>
      <c r="E37873" t="str">
        <f>VLOOKUP(C37873,Подписчики!A:C,2,0)</f>
        <v>UTC+1</v>
      </c>
      <c r="F37873" s="2"/>
    </row>
    <row r="37874" spans="1:6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t="str">
        <f>VLOOKUP(C37874,Подписчики!A:C,2,0)</f>
        <v>UTC+2</v>
      </c>
      <c r="F37874" s="2"/>
    </row>
    <row r="37875" spans="1:6" x14ac:dyDescent="0.25">
      <c r="A37875">
        <v>116868</v>
      </c>
      <c r="B37875" s="2">
        <v>44345.467420711975</v>
      </c>
      <c r="C37875">
        <v>48770</v>
      </c>
      <c r="D37875">
        <v>73643</v>
      </c>
      <c r="E37875" t="str">
        <f>VLOOKUP(C37875,Подписчики!A:C,2,0)</f>
        <v>UTC+3</v>
      </c>
      <c r="F37875" s="2"/>
    </row>
    <row r="37876" spans="1:6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t="str">
        <f>VLOOKUP(C37876,Подписчики!A:C,2,0)</f>
        <v>UTC+9</v>
      </c>
      <c r="F37876" s="2"/>
    </row>
    <row r="37877" spans="1:6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t="str">
        <f>VLOOKUP(C37877,Подписчики!A:C,2,0)</f>
        <v>UTC+1</v>
      </c>
      <c r="F37877" s="2"/>
    </row>
    <row r="37878" spans="1:6" x14ac:dyDescent="0.25">
      <c r="A37878">
        <v>116879</v>
      </c>
      <c r="B37878" s="2">
        <v>44345.468367564928</v>
      </c>
      <c r="C37878">
        <v>96168</v>
      </c>
      <c r="D37878">
        <v>182191</v>
      </c>
      <c r="E37878" t="str">
        <f>VLOOKUP(C37878,Подписчики!A:C,2,0)</f>
        <v>UTC+1</v>
      </c>
      <c r="F37878" s="2"/>
    </row>
    <row r="37879" spans="1:6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t="str">
        <f>VLOOKUP(C37879,Подписчики!A:C,2,0)</f>
        <v>UTC+9</v>
      </c>
      <c r="F37879" s="2"/>
    </row>
    <row r="37880" spans="1:6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t="str">
        <f>VLOOKUP(C37880,Подписчики!A:C,2,0)</f>
        <v>UTC+1</v>
      </c>
      <c r="F37880" s="2"/>
    </row>
    <row r="37881" spans="1:6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t="str">
        <f>VLOOKUP(C37881,Подписчики!A:C,2,0)</f>
        <v>UTC+1</v>
      </c>
      <c r="F37881" s="2"/>
    </row>
    <row r="37882" spans="1:6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t="str">
        <f>VLOOKUP(C37882,Подписчики!A:C,2,0)</f>
        <v>UTC+4</v>
      </c>
      <c r="F37882" s="2"/>
    </row>
    <row r="37883" spans="1:6" x14ac:dyDescent="0.25">
      <c r="A37883">
        <v>116897</v>
      </c>
      <c r="B37883" s="2">
        <v>44345.471333333335</v>
      </c>
      <c r="C37883">
        <v>65396</v>
      </c>
      <c r="D37883">
        <v>324893</v>
      </c>
      <c r="E37883" t="str">
        <f>VLOOKUP(C37883,Подписчики!A:C,2,0)</f>
        <v>UTC+1</v>
      </c>
      <c r="F37883" s="2"/>
    </row>
    <row r="37884" spans="1:6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t="str">
        <f>VLOOKUP(C37884,Подписчики!A:C,2,0)</f>
        <v>UTC+0</v>
      </c>
      <c r="F37884" s="2"/>
    </row>
    <row r="37885" spans="1:6" x14ac:dyDescent="0.25">
      <c r="A37885">
        <v>116906</v>
      </c>
      <c r="B37885" s="2">
        <v>44345.472853785825</v>
      </c>
      <c r="C37885">
        <v>86052</v>
      </c>
      <c r="D37885">
        <v>473327</v>
      </c>
      <c r="E37885" t="str">
        <f>VLOOKUP(C37885,Подписчики!A:C,2,0)</f>
        <v>UTC+1</v>
      </c>
      <c r="F37885" s="2"/>
    </row>
    <row r="37886" spans="1:6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t="str">
        <f>VLOOKUP(C37886,Подписчики!A:C,2,0)</f>
        <v>UTC+1</v>
      </c>
      <c r="F37886" s="2"/>
    </row>
    <row r="37887" spans="1:6" x14ac:dyDescent="0.25">
      <c r="A37887">
        <v>116909</v>
      </c>
      <c r="B37887" s="2">
        <v>44345.473893203882</v>
      </c>
      <c r="C37887">
        <v>89282</v>
      </c>
      <c r="D37887">
        <v>436838</v>
      </c>
      <c r="E37887" t="str">
        <f>VLOOKUP(C37887,Подписчики!A:C,2,0)</f>
        <v>UTC+3</v>
      </c>
      <c r="F37887" s="2"/>
    </row>
    <row r="37888" spans="1:6" x14ac:dyDescent="0.25">
      <c r="A37888">
        <v>116914</v>
      </c>
      <c r="B37888" s="2">
        <v>44345.473893203882</v>
      </c>
      <c r="C37888">
        <v>112660</v>
      </c>
      <c r="D37888">
        <v>40694</v>
      </c>
      <c r="E37888" t="str">
        <f>VLOOKUP(C37888,Подписчики!A:C,2,0)</f>
        <v>UTC+3</v>
      </c>
      <c r="F37888" s="2"/>
    </row>
    <row r="37889" spans="1:6" x14ac:dyDescent="0.25">
      <c r="A37889">
        <v>116919</v>
      </c>
      <c r="B37889" s="2">
        <v>44345.47419660024</v>
      </c>
      <c r="C37889">
        <v>46914</v>
      </c>
      <c r="D37889">
        <v>327968</v>
      </c>
      <c r="E37889" t="str">
        <f>VLOOKUP(C37889,Подписчики!A:C,2,0)</f>
        <v>UTC+1</v>
      </c>
      <c r="F37889" s="2"/>
    </row>
    <row r="37890" spans="1:6" x14ac:dyDescent="0.25">
      <c r="A37890">
        <v>116920</v>
      </c>
      <c r="B37890" s="2">
        <v>44345.474702265376</v>
      </c>
      <c r="C37890">
        <v>14829</v>
      </c>
      <c r="D37890">
        <v>217307</v>
      </c>
      <c r="E37890" t="str">
        <f>VLOOKUP(C37890,Подписчики!A:C,2,0)</f>
        <v>UTC+1</v>
      </c>
      <c r="F37890" s="2"/>
    </row>
    <row r="37891" spans="1:6" x14ac:dyDescent="0.25">
      <c r="A37891">
        <v>116924</v>
      </c>
      <c r="B37891" s="2">
        <v>44345.474702265376</v>
      </c>
      <c r="C37891">
        <v>282724</v>
      </c>
      <c r="D37891">
        <v>50669</v>
      </c>
      <c r="E37891" t="str">
        <f>VLOOKUP(C37891,Подписчики!A:C,2,0)</f>
        <v>UTC+1</v>
      </c>
      <c r="F37891" s="2"/>
    </row>
    <row r="37892" spans="1:6" x14ac:dyDescent="0.25">
      <c r="A37892">
        <v>116928</v>
      </c>
      <c r="B37892" s="2">
        <v>44345.476088747826</v>
      </c>
      <c r="C37892">
        <v>280285</v>
      </c>
      <c r="D37892">
        <v>81226</v>
      </c>
      <c r="E37892" t="str">
        <f>VLOOKUP(C37892,Подписчики!A:C,2,0)</f>
        <v>UTC+2</v>
      </c>
      <c r="F37892" s="2"/>
    </row>
    <row r="37893" spans="1:6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t="str">
        <f>VLOOKUP(C37893,Подписчики!A:C,2,0)</f>
        <v>UTC+1</v>
      </c>
      <c r="F37893" s="2"/>
    </row>
    <row r="37894" spans="1:6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t="str">
        <f>VLOOKUP(C37894,Подписчики!A:C,2,0)</f>
        <v>UTC+1</v>
      </c>
      <c r="F37894" s="2"/>
    </row>
    <row r="37895" spans="1:6" x14ac:dyDescent="0.25">
      <c r="A37895">
        <v>116939</v>
      </c>
      <c r="B37895" s="2">
        <v>44345.478343042072</v>
      </c>
      <c r="C37895">
        <v>92307</v>
      </c>
      <c r="D37895">
        <v>19714</v>
      </c>
      <c r="E37895" t="str">
        <f>VLOOKUP(C37895,Подписчики!A:C,2,0)</f>
        <v>UTC+2</v>
      </c>
      <c r="F37895" s="2"/>
    </row>
    <row r="37896" spans="1:6" x14ac:dyDescent="0.25">
      <c r="A37896">
        <v>116941</v>
      </c>
      <c r="B37896" s="2">
        <v>44345.478682821129</v>
      </c>
      <c r="C37896">
        <v>89255</v>
      </c>
      <c r="D37896">
        <v>298026</v>
      </c>
      <c r="E37896" t="str">
        <f>VLOOKUP(C37896,Подписчики!A:C,2,0)</f>
        <v>UTC+1</v>
      </c>
      <c r="F37896" s="2"/>
    </row>
    <row r="37897" spans="1:6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t="str">
        <f>VLOOKUP(C37897,Подписчики!A:C,2,0)</f>
        <v>UTC+0</v>
      </c>
      <c r="F37897" s="2"/>
    </row>
    <row r="37898" spans="1:6" x14ac:dyDescent="0.25">
      <c r="A37898">
        <v>116946</v>
      </c>
      <c r="B37898" s="2">
        <v>44345.479323709827</v>
      </c>
      <c r="C37898">
        <v>7006</v>
      </c>
      <c r="D37898">
        <v>154256</v>
      </c>
      <c r="E37898" t="str">
        <f>VLOOKUP(C37898,Подписчики!A:C,2,0)</f>
        <v>UTC+2</v>
      </c>
      <c r="F37898" s="2"/>
    </row>
    <row r="37899" spans="1:6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t="str">
        <f>VLOOKUP(C37899,Подписчики!A:C,2,0)</f>
        <v>UTC+3</v>
      </c>
      <c r="F37899" s="2"/>
    </row>
    <row r="37900" spans="1:6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t="str">
        <f>VLOOKUP(C37900,Подписчики!A:C,2,0)</f>
        <v>UTC+0</v>
      </c>
      <c r="F37900" s="2"/>
    </row>
    <row r="37901" spans="1:6" x14ac:dyDescent="0.25">
      <c r="A37901">
        <v>116952</v>
      </c>
      <c r="B37901" s="2">
        <v>44345.481983818769</v>
      </c>
      <c r="C37901">
        <v>91991</v>
      </c>
      <c r="D37901">
        <v>411922</v>
      </c>
      <c r="E37901" t="str">
        <f>VLOOKUP(C37901,Подписчики!A:C,2,0)</f>
        <v>UTC+3</v>
      </c>
      <c r="F37901" s="2"/>
    </row>
    <row r="37902" spans="1:6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t="str">
        <f>VLOOKUP(C37902,Подписчики!A:C,2,0)</f>
        <v>UTC+3</v>
      </c>
      <c r="F37902" s="2"/>
    </row>
    <row r="37903" spans="1:6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t="str">
        <f>VLOOKUP(C37903,Подписчики!A:C,2,0)</f>
        <v>UTC+3</v>
      </c>
      <c r="F37903" s="2"/>
    </row>
    <row r="37904" spans="1:6" x14ac:dyDescent="0.25">
      <c r="A37904">
        <v>116959</v>
      </c>
      <c r="B37904" s="2">
        <v>44345.485624595472</v>
      </c>
      <c r="C37904">
        <v>20945</v>
      </c>
      <c r="D37904">
        <v>328312</v>
      </c>
      <c r="E37904" t="str">
        <f>VLOOKUP(C37904,Подписчики!A:C,2,0)</f>
        <v>UTC+4</v>
      </c>
      <c r="F37904" s="2"/>
    </row>
    <row r="37905" spans="1:6" x14ac:dyDescent="0.25">
      <c r="A37905">
        <v>116960</v>
      </c>
      <c r="B37905" s="2">
        <v>44345.485624595472</v>
      </c>
      <c r="C37905">
        <v>44013</v>
      </c>
      <c r="D37905">
        <v>118549</v>
      </c>
      <c r="E37905" t="str">
        <f>VLOOKUP(C37905,Подписчики!A:C,2,0)</f>
        <v>UTC+0</v>
      </c>
      <c r="F37905" s="2"/>
    </row>
    <row r="37906" spans="1:6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t="str">
        <f>VLOOKUP(C37906,Подписчики!A:C,2,0)</f>
        <v>UTC+2</v>
      </c>
      <c r="F37906" s="2"/>
    </row>
    <row r="37907" spans="1:6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t="str">
        <f>VLOOKUP(C37907,Подписчики!A:C,2,0)</f>
        <v>UTC+3</v>
      </c>
      <c r="F37907" s="2"/>
    </row>
    <row r="37908" spans="1:6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t="str">
        <f>VLOOKUP(C37908,Подписчики!A:C,2,0)</f>
        <v>UTC+1</v>
      </c>
      <c r="F37908" s="2"/>
    </row>
    <row r="37909" spans="1:6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t="str">
        <f>VLOOKUP(C37909,Подписчики!A:C,2,0)</f>
        <v>UTC+2</v>
      </c>
      <c r="F37909" s="2"/>
    </row>
    <row r="37910" spans="1:6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t="str">
        <f>VLOOKUP(C37910,Подписчики!A:C,2,0)</f>
        <v>UTC+2</v>
      </c>
      <c r="F37910" s="2"/>
    </row>
    <row r="37911" spans="1:6" x14ac:dyDescent="0.25">
      <c r="A37911">
        <v>116974</v>
      </c>
      <c r="B37911" s="2">
        <v>44345.489669902912</v>
      </c>
      <c r="C37911">
        <v>49347</v>
      </c>
      <c r="D37911">
        <v>74982</v>
      </c>
      <c r="E37911" t="str">
        <f>VLOOKUP(C37911,Подписчики!A:C,2,0)</f>
        <v>UTC+6</v>
      </c>
      <c r="F37911" s="2"/>
    </row>
    <row r="37912" spans="1:6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t="str">
        <f>VLOOKUP(C37912,Подписчики!A:C,2,0)</f>
        <v>UTC+2</v>
      </c>
      <c r="F37912" s="2"/>
    </row>
    <row r="37913" spans="1:6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t="str">
        <f>VLOOKUP(C37913,Подписчики!A:C,2,0)</f>
        <v>UTC+2</v>
      </c>
      <c r="F37913" s="2"/>
    </row>
    <row r="37914" spans="1:6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t="str">
        <f>VLOOKUP(C37914,Подписчики!A:C,2,0)</f>
        <v>UTC+2</v>
      </c>
      <c r="F37914" s="2"/>
    </row>
    <row r="37915" spans="1:6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t="str">
        <f>VLOOKUP(C37915,Подписчики!A:C,2,0)</f>
        <v>UTC+1</v>
      </c>
      <c r="F37915" s="2"/>
    </row>
    <row r="37916" spans="1:6" x14ac:dyDescent="0.25">
      <c r="A37916">
        <v>116989</v>
      </c>
      <c r="B37916" s="2">
        <v>44345.492906148866</v>
      </c>
      <c r="C37916">
        <v>125874</v>
      </c>
      <c r="D37916">
        <v>58674</v>
      </c>
      <c r="E37916" t="str">
        <f>VLOOKUP(C37916,Подписчики!A:C,2,0)</f>
        <v>UTC+6</v>
      </c>
      <c r="F37916" s="2"/>
    </row>
    <row r="37917" spans="1:6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t="str">
        <f>VLOOKUP(C37917,Подписчики!A:C,2,0)</f>
        <v>UTC+3</v>
      </c>
      <c r="F37917" s="2"/>
    </row>
    <row r="37918" spans="1:6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t="str">
        <f>VLOOKUP(C37918,Подписчики!A:C,2,0)</f>
        <v>UTC+5</v>
      </c>
      <c r="F37918" s="2"/>
    </row>
    <row r="37919" spans="1:6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t="str">
        <f>VLOOKUP(C37919,Подписчики!A:C,2,0)</f>
        <v>UTC+3</v>
      </c>
      <c r="F37919" s="2"/>
    </row>
    <row r="37920" spans="1:6" x14ac:dyDescent="0.25">
      <c r="A37920">
        <v>116997</v>
      </c>
      <c r="B37920" s="2">
        <v>44345.498336741235</v>
      </c>
      <c r="C37920">
        <v>226411</v>
      </c>
      <c r="D37920">
        <v>92843</v>
      </c>
      <c r="E37920" t="str">
        <f>VLOOKUP(C37920,Подписчики!A:C,2,0)</f>
        <v>UTC+5</v>
      </c>
      <c r="F37920" s="2"/>
    </row>
    <row r="37921" spans="1:6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t="str">
        <f>VLOOKUP(C37921,Подписчики!A:C,2,0)</f>
        <v>UTC+6</v>
      </c>
      <c r="F37921" s="2"/>
    </row>
    <row r="37922" spans="1:6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t="str">
        <f>VLOOKUP(C37922,Подписчики!A:C,2,0)</f>
        <v>UTC+0</v>
      </c>
      <c r="F37922" s="2"/>
    </row>
    <row r="37923" spans="1:6" x14ac:dyDescent="0.25">
      <c r="A37923">
        <v>117004</v>
      </c>
      <c r="B37923" s="2">
        <v>44345.50221035599</v>
      </c>
      <c r="C37923">
        <v>126127</v>
      </c>
      <c r="D37923">
        <v>207760</v>
      </c>
      <c r="E37923" t="str">
        <f>VLOOKUP(C37923,Подписчики!A:C,2,0)</f>
        <v>UTC+1</v>
      </c>
      <c r="F37923" s="2"/>
    </row>
    <row r="37924" spans="1:6" x14ac:dyDescent="0.25">
      <c r="A37924">
        <v>117008</v>
      </c>
      <c r="B37924" s="2">
        <v>44345.502333333337</v>
      </c>
      <c r="C37924">
        <v>24243</v>
      </c>
      <c r="D37924">
        <v>439981</v>
      </c>
      <c r="E37924" t="str">
        <f>VLOOKUP(C37924,Подписчики!A:C,2,0)</f>
        <v>UTC+1</v>
      </c>
      <c r="F37924" s="2"/>
    </row>
    <row r="37925" spans="1:6" x14ac:dyDescent="0.25">
      <c r="A37925">
        <v>117012</v>
      </c>
      <c r="B37925" s="2">
        <v>44345.504233009706</v>
      </c>
      <c r="C37925">
        <v>56721</v>
      </c>
      <c r="D37925">
        <v>187118</v>
      </c>
      <c r="E37925" t="str">
        <f>VLOOKUP(C37925,Подписчики!A:C,2,0)</f>
        <v>UTC+6</v>
      </c>
      <c r="F37925" s="2"/>
    </row>
    <row r="37926" spans="1:6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t="str">
        <f>VLOOKUP(C37926,Подписчики!A:C,2,0)</f>
        <v>UTC+2</v>
      </c>
      <c r="F37926" s="2"/>
    </row>
    <row r="37927" spans="1:6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t="str">
        <f>VLOOKUP(C37927,Подписчики!A:C,2,0)</f>
        <v>UTC-1</v>
      </c>
      <c r="F37927" s="2"/>
    </row>
    <row r="37928" spans="1:6" x14ac:dyDescent="0.25">
      <c r="A37928">
        <v>117022</v>
      </c>
      <c r="B37928" s="2">
        <v>44345.505851132686</v>
      </c>
      <c r="C37928">
        <v>120558</v>
      </c>
      <c r="D37928">
        <v>96200</v>
      </c>
      <c r="E37928" t="str">
        <f>VLOOKUP(C37928,Подписчики!A:C,2,0)</f>
        <v>UTC+2</v>
      </c>
      <c r="F37928" s="2"/>
    </row>
    <row r="37929" spans="1:6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t="str">
        <f>VLOOKUP(C37929,Подписчики!A:C,2,0)</f>
        <v>UTC+0</v>
      </c>
      <c r="F37929" s="2"/>
    </row>
    <row r="37930" spans="1:6" x14ac:dyDescent="0.25">
      <c r="A37930">
        <v>117026</v>
      </c>
      <c r="B37930" s="2">
        <v>44345.506255663429</v>
      </c>
      <c r="C37930">
        <v>146371</v>
      </c>
      <c r="D37930">
        <v>3876</v>
      </c>
      <c r="E37930" t="str">
        <f>VLOOKUP(C37930,Подписчики!A:C,2,0)</f>
        <v>UTC+3</v>
      </c>
      <c r="F37930" s="2"/>
    </row>
    <row r="37931" spans="1:6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t="str">
        <f>VLOOKUP(C37931,Подписчики!A:C,2,0)</f>
        <v>UTC+1</v>
      </c>
      <c r="F37931" s="2"/>
    </row>
    <row r="37932" spans="1:6" x14ac:dyDescent="0.25">
      <c r="A37932">
        <v>117032</v>
      </c>
      <c r="B37932" s="2">
        <v>44345.507064724916</v>
      </c>
      <c r="C37932">
        <v>49007</v>
      </c>
      <c r="D37932">
        <v>43842</v>
      </c>
      <c r="E37932" t="str">
        <f>VLOOKUP(C37932,Подписчики!A:C,2,0)</f>
        <v>UTC+5</v>
      </c>
      <c r="F37932" s="2"/>
    </row>
    <row r="37933" spans="1:6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t="str">
        <f>VLOOKUP(C37933,Подписчики!A:C,2,0)</f>
        <v>UTC+3</v>
      </c>
      <c r="F37933" s="2"/>
    </row>
    <row r="37934" spans="1:6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t="str">
        <f>VLOOKUP(C37934,Подписчики!A:C,2,0)</f>
        <v>UTC+2</v>
      </c>
      <c r="F37934" s="2"/>
    </row>
    <row r="37935" spans="1:6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t="str">
        <f>VLOOKUP(C37935,Подписчики!A:C,2,0)</f>
        <v>UTC+0</v>
      </c>
      <c r="F37935" s="2"/>
    </row>
    <row r="37936" spans="1:6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t="str">
        <f>VLOOKUP(C37936,Подписчики!A:C,2,0)</f>
        <v>UTC+1</v>
      </c>
      <c r="F37936" s="2"/>
    </row>
    <row r="37937" spans="1:6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t="str">
        <f>VLOOKUP(C37937,Подписчики!A:C,2,0)</f>
        <v>UTC+1</v>
      </c>
      <c r="F37937" s="2"/>
    </row>
    <row r="37938" spans="1:6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t="str">
        <f>VLOOKUP(C37938,Подписчики!A:C,2,0)</f>
        <v>UTC+3</v>
      </c>
      <c r="F37938" s="2"/>
    </row>
    <row r="37939" spans="1:6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t="str">
        <f>VLOOKUP(C37939,Подписчики!A:C,2,0)</f>
        <v>UTC+2</v>
      </c>
      <c r="F37939" s="2"/>
    </row>
    <row r="37940" spans="1:6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t="str">
        <f>VLOOKUP(C37940,Подписчики!A:C,2,0)</f>
        <v>UTC+1</v>
      </c>
      <c r="F37940" s="2"/>
    </row>
    <row r="37941" spans="1:6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t="str">
        <f>VLOOKUP(C37941,Подписчики!A:C,2,0)</f>
        <v>UTC+12</v>
      </c>
      <c r="F37941" s="2"/>
    </row>
    <row r="37942" spans="1:6" x14ac:dyDescent="0.25">
      <c r="A37942">
        <v>117069</v>
      </c>
      <c r="B37942" s="2">
        <v>44345.51353721683</v>
      </c>
      <c r="C37942">
        <v>315137</v>
      </c>
      <c r="D37942">
        <v>43842</v>
      </c>
      <c r="E37942" t="str">
        <f>VLOOKUP(C37942,Подписчики!A:C,2,0)</f>
        <v>UTC+1</v>
      </c>
      <c r="F37942" s="2"/>
    </row>
    <row r="37943" spans="1:6" x14ac:dyDescent="0.25">
      <c r="A37943">
        <v>117072</v>
      </c>
      <c r="B37943" s="2">
        <v>44345.513941747573</v>
      </c>
      <c r="C37943">
        <v>65177</v>
      </c>
      <c r="D37943">
        <v>351192</v>
      </c>
      <c r="E37943" t="str">
        <f>VLOOKUP(C37943,Подписчики!A:C,2,0)</f>
        <v>UTC+2</v>
      </c>
      <c r="F37943" s="2"/>
    </row>
    <row r="37944" spans="1:6" x14ac:dyDescent="0.25">
      <c r="A37944">
        <v>117076</v>
      </c>
      <c r="B37944" s="2">
        <v>44345.514750809067</v>
      </c>
      <c r="C37944">
        <v>48825</v>
      </c>
      <c r="D37944">
        <v>298909</v>
      </c>
      <c r="E37944" t="str">
        <f>VLOOKUP(C37944,Подписчики!A:C,2,0)</f>
        <v>UTC+4</v>
      </c>
      <c r="F37944" s="2"/>
    </row>
    <row r="37945" spans="1:6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t="str">
        <f>VLOOKUP(C37945,Подписчики!A:C,2,0)</f>
        <v>UTC+4</v>
      </c>
      <c r="F37945" s="2"/>
    </row>
    <row r="37946" spans="1:6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t="str">
        <f>VLOOKUP(C37946,Подписчики!A:C,2,0)</f>
        <v>UTC-3</v>
      </c>
      <c r="F37946" s="2"/>
    </row>
    <row r="37947" spans="1:6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t="str">
        <f>VLOOKUP(C37947,Подписчики!A:C,2,0)</f>
        <v>UTC+1</v>
      </c>
      <c r="F37947" s="2"/>
    </row>
    <row r="37948" spans="1:6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t="str">
        <f>VLOOKUP(C37948,Подписчики!A:C,2,0)</f>
        <v>UTC+6</v>
      </c>
      <c r="F37948" s="2"/>
    </row>
    <row r="37949" spans="1:6" x14ac:dyDescent="0.25">
      <c r="A37949">
        <v>117084</v>
      </c>
      <c r="B37949" s="2">
        <v>44345.515640736106</v>
      </c>
      <c r="C37949">
        <v>31891</v>
      </c>
      <c r="D37949">
        <v>181651</v>
      </c>
      <c r="E37949" t="str">
        <f>VLOOKUP(C37949,Подписчики!A:C,2,0)</f>
        <v>UTC+1</v>
      </c>
      <c r="F37949" s="2"/>
    </row>
    <row r="37950" spans="1:6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t="str">
        <f>VLOOKUP(C37950,Подписчики!A:C,2,0)</f>
        <v>UTC+3</v>
      </c>
      <c r="F37950" s="2"/>
    </row>
    <row r="37951" spans="1:6" x14ac:dyDescent="0.25">
      <c r="A37951">
        <v>117089</v>
      </c>
      <c r="B37951" s="2">
        <v>44345.51636893204</v>
      </c>
      <c r="C37951">
        <v>241822</v>
      </c>
      <c r="D37951">
        <v>97699</v>
      </c>
      <c r="E37951" t="str">
        <f>VLOOKUP(C37951,Подписчики!A:C,2,0)</f>
        <v>UTC+0</v>
      </c>
      <c r="F37951" s="2"/>
    </row>
    <row r="37952" spans="1:6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t="str">
        <f>VLOOKUP(C37952,Подписчики!A:C,2,0)</f>
        <v>UTC+1</v>
      </c>
      <c r="F37952" s="2"/>
    </row>
    <row r="37953" spans="1:6" x14ac:dyDescent="0.25">
      <c r="A37953">
        <v>117092</v>
      </c>
      <c r="B37953" s="2">
        <v>44345.517624439221</v>
      </c>
      <c r="C37953">
        <v>288701</v>
      </c>
      <c r="D37953">
        <v>28753</v>
      </c>
      <c r="E37953" t="str">
        <f>VLOOKUP(C37953,Подписчики!A:C,2,0)</f>
        <v>UTC-4</v>
      </c>
      <c r="F37953" s="2"/>
    </row>
    <row r="37954" spans="1:6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t="str">
        <f>VLOOKUP(C37954,Подписчики!A:C,2,0)</f>
        <v>UTC+2</v>
      </c>
      <c r="F37954" s="2"/>
    </row>
    <row r="37955" spans="1:6" x14ac:dyDescent="0.25">
      <c r="A37955">
        <v>117099</v>
      </c>
      <c r="B37955" s="2">
        <v>44345.518796116499</v>
      </c>
      <c r="C37955">
        <v>247769</v>
      </c>
      <c r="D37955">
        <v>59485</v>
      </c>
      <c r="E37955" t="str">
        <f>VLOOKUP(C37955,Подписчики!A:C,2,0)</f>
        <v>UTC+2</v>
      </c>
      <c r="F37955" s="2"/>
    </row>
    <row r="37956" spans="1:6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t="str">
        <f>VLOOKUP(C37956,Подписчики!A:C,2,0)</f>
        <v>UTC+6</v>
      </c>
      <c r="F37956" s="2"/>
    </row>
    <row r="37957" spans="1:6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t="str">
        <f>VLOOKUP(C37957,Подписчики!A:C,2,0)</f>
        <v>UTC+2</v>
      </c>
      <c r="F37957" s="2"/>
    </row>
    <row r="37958" spans="1:6" x14ac:dyDescent="0.25">
      <c r="A37958">
        <v>117111</v>
      </c>
      <c r="B37958" s="2">
        <v>44345.52041423948</v>
      </c>
      <c r="C37958">
        <v>29328</v>
      </c>
      <c r="D37958">
        <v>102086</v>
      </c>
      <c r="E37958" t="str">
        <f>VLOOKUP(C37958,Подписчики!A:C,2,0)</f>
        <v>UTC+2</v>
      </c>
      <c r="F37958" s="2"/>
    </row>
    <row r="37959" spans="1:6" x14ac:dyDescent="0.25">
      <c r="A37959">
        <v>117115</v>
      </c>
      <c r="B37959" s="2">
        <v>44345.52081877023</v>
      </c>
      <c r="C37959">
        <v>233427</v>
      </c>
      <c r="D37959">
        <v>397531</v>
      </c>
      <c r="E37959" t="str">
        <f>VLOOKUP(C37959,Подписчики!A:C,2,0)</f>
        <v>UTC+3</v>
      </c>
      <c r="F37959" s="2"/>
    </row>
    <row r="37960" spans="1:6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t="str">
        <f>VLOOKUP(C37960,Подписчики!A:C,2,0)</f>
        <v>UTC-3</v>
      </c>
      <c r="F37960" s="2"/>
    </row>
    <row r="37961" spans="1:6" x14ac:dyDescent="0.25">
      <c r="A37961">
        <v>117121</v>
      </c>
      <c r="B37961" s="2">
        <v>44345.522436893203</v>
      </c>
      <c r="C37961">
        <v>68026</v>
      </c>
      <c r="D37961">
        <v>158978</v>
      </c>
      <c r="E37961" t="str">
        <f>VLOOKUP(C37961,Подписчики!A:C,2,0)</f>
        <v>UTC+7</v>
      </c>
      <c r="F37961" s="2"/>
    </row>
    <row r="37962" spans="1:6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t="str">
        <f>VLOOKUP(C37962,Подписчики!A:C,2,0)</f>
        <v>UTC+3</v>
      </c>
      <c r="F37962" s="2"/>
    </row>
    <row r="37963" spans="1:6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t="str">
        <f>VLOOKUP(C37963,Подписчики!A:C,2,0)</f>
        <v>UTC+2</v>
      </c>
      <c r="F37963" s="2"/>
    </row>
    <row r="37964" spans="1:6" x14ac:dyDescent="0.25">
      <c r="A37964">
        <v>117129</v>
      </c>
      <c r="B37964" s="2">
        <v>44345.523819696646</v>
      </c>
      <c r="C37964">
        <v>90458</v>
      </c>
      <c r="D37964">
        <v>341844</v>
      </c>
      <c r="E37964" t="str">
        <f>VLOOKUP(C37964,Подписчики!A:C,2,0)</f>
        <v>UTC+1</v>
      </c>
      <c r="F37964" s="2"/>
    </row>
    <row r="37965" spans="1:6" x14ac:dyDescent="0.25">
      <c r="A37965">
        <v>117132</v>
      </c>
      <c r="B37965" s="2">
        <v>44345.524055016183</v>
      </c>
      <c r="C37965">
        <v>64109</v>
      </c>
      <c r="D37965">
        <v>88863</v>
      </c>
      <c r="E37965" t="str">
        <f>VLOOKUP(C37965,Подписчики!A:C,2,0)</f>
        <v>UTC+3</v>
      </c>
      <c r="F37965" s="2"/>
    </row>
    <row r="37966" spans="1:6" x14ac:dyDescent="0.25">
      <c r="A37966">
        <v>117136</v>
      </c>
      <c r="B37966" s="2">
        <v>44345.524307992797</v>
      </c>
      <c r="C37966">
        <v>31256</v>
      </c>
      <c r="D37966">
        <v>118549</v>
      </c>
      <c r="E37966" t="str">
        <f>VLOOKUP(C37966,Подписчики!A:C,2,0)</f>
        <v>UTC+3</v>
      </c>
      <c r="F37966" s="2"/>
    </row>
    <row r="37967" spans="1:6" x14ac:dyDescent="0.25">
      <c r="A37967">
        <v>117140</v>
      </c>
      <c r="B37967" s="2">
        <v>44345.524459546927</v>
      </c>
      <c r="C37967">
        <v>60539</v>
      </c>
      <c r="D37967">
        <v>438887</v>
      </c>
      <c r="E37967" t="str">
        <f>VLOOKUP(C37967,Подписчики!A:C,2,0)</f>
        <v>UTC+8</v>
      </c>
      <c r="F37967" s="2"/>
    </row>
    <row r="37968" spans="1:6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t="str">
        <f>VLOOKUP(C37968,Подписчики!A:C,2,0)</f>
        <v>UTC+2</v>
      </c>
      <c r="F37968" s="2"/>
    </row>
    <row r="37969" spans="1:6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t="str">
        <f>VLOOKUP(C37969,Подписчики!A:C,2,0)</f>
        <v>UTC+4</v>
      </c>
      <c r="F37969" s="2"/>
    </row>
    <row r="37970" spans="1:6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t="str">
        <f>VLOOKUP(C37970,Подписчики!A:C,2,0)</f>
        <v>UTC+2</v>
      </c>
      <c r="F37970" s="2"/>
    </row>
    <row r="37971" spans="1:6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t="str">
        <f>VLOOKUP(C37971,Подписчики!A:C,2,0)</f>
        <v>UTC+0</v>
      </c>
      <c r="F37971" s="2"/>
    </row>
    <row r="37972" spans="1:6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t="str">
        <f>VLOOKUP(C37972,Подписчики!A:C,2,0)</f>
        <v>UTC+3</v>
      </c>
      <c r="F37972" s="2"/>
    </row>
    <row r="37973" spans="1:6" x14ac:dyDescent="0.25">
      <c r="A37973">
        <v>117158</v>
      </c>
      <c r="B37973" s="2">
        <v>44345.526596881005</v>
      </c>
      <c r="C37973">
        <v>24852</v>
      </c>
      <c r="D37973">
        <v>82850</v>
      </c>
      <c r="E37973" t="str">
        <f>VLOOKUP(C37973,Подписчики!A:C,2,0)</f>
        <v>UTC+4</v>
      </c>
      <c r="F37973" s="2"/>
    </row>
    <row r="37974" spans="1:6" x14ac:dyDescent="0.25">
      <c r="A37974">
        <v>117159</v>
      </c>
      <c r="B37974" s="2">
        <v>44345.527268288213</v>
      </c>
      <c r="C37974">
        <v>275778</v>
      </c>
      <c r="D37974">
        <v>29893</v>
      </c>
      <c r="E37974" t="str">
        <f>VLOOKUP(C37974,Подписчики!A:C,2,0)</f>
        <v>UTC+2</v>
      </c>
      <c r="F37974" s="2"/>
    </row>
    <row r="37975" spans="1:6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t="str">
        <f>VLOOKUP(C37975,Подписчики!A:C,2,0)</f>
        <v>UTC-1</v>
      </c>
      <c r="F37975" s="2"/>
    </row>
    <row r="37976" spans="1:6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t="str">
        <f>VLOOKUP(C37976,Подписчики!A:C,2,0)</f>
        <v>UTC+2</v>
      </c>
      <c r="F37976" s="2"/>
    </row>
    <row r="37977" spans="1:6" x14ac:dyDescent="0.25">
      <c r="A37977">
        <v>117169</v>
      </c>
      <c r="B37977" s="2">
        <v>44345.52810032363</v>
      </c>
      <c r="C37977">
        <v>85302</v>
      </c>
      <c r="D37977">
        <v>149755</v>
      </c>
      <c r="E37977" t="str">
        <f>VLOOKUP(C37977,Подписчики!A:C,2,0)</f>
        <v>UTC+1</v>
      </c>
      <c r="F37977" s="2"/>
    </row>
    <row r="37978" spans="1:6" x14ac:dyDescent="0.25">
      <c r="A37978">
        <v>117172</v>
      </c>
      <c r="B37978" s="2">
        <v>44345.52810032363</v>
      </c>
      <c r="C37978">
        <v>158384</v>
      </c>
      <c r="D37978">
        <v>155428</v>
      </c>
      <c r="E37978" t="str">
        <f>VLOOKUP(C37978,Подписчики!A:C,2,0)</f>
        <v>UTC+1</v>
      </c>
      <c r="F37978" s="2"/>
    </row>
    <row r="37979" spans="1:6" x14ac:dyDescent="0.25">
      <c r="A37979">
        <v>117174</v>
      </c>
      <c r="B37979" s="2">
        <v>44345.52810032363</v>
      </c>
      <c r="C37979">
        <v>252561</v>
      </c>
      <c r="D37979">
        <v>258251</v>
      </c>
      <c r="E37979" t="str">
        <f>VLOOKUP(C37979,Подписчики!A:C,2,0)</f>
        <v>UTC+1</v>
      </c>
      <c r="F37979" s="2"/>
    </row>
    <row r="37980" spans="1:6" x14ac:dyDescent="0.25">
      <c r="A37980">
        <v>117178</v>
      </c>
      <c r="B37980" s="2">
        <v>44345.528458510089</v>
      </c>
      <c r="C37980">
        <v>87672</v>
      </c>
      <c r="D37980">
        <v>250679</v>
      </c>
      <c r="E37980" t="str">
        <f>VLOOKUP(C37980,Подписчики!A:C,2,0)</f>
        <v>UTC+6</v>
      </c>
      <c r="F37980" s="2"/>
    </row>
    <row r="37981" spans="1:6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t="str">
        <f>VLOOKUP(C37981,Подписчики!A:C,2,0)</f>
        <v>UTC+2</v>
      </c>
      <c r="F37981" s="2"/>
    </row>
    <row r="37982" spans="1:6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t="str">
        <f>VLOOKUP(C37982,Подписчики!A:C,2,0)</f>
        <v>UTC+2</v>
      </c>
      <c r="F37982" s="2"/>
    </row>
    <row r="37983" spans="1:6" x14ac:dyDescent="0.25">
      <c r="A37983">
        <v>117188</v>
      </c>
      <c r="B37983" s="2">
        <v>44345.530289620656</v>
      </c>
      <c r="C37983">
        <v>94479</v>
      </c>
      <c r="D37983">
        <v>21480</v>
      </c>
      <c r="E37983" t="str">
        <f>VLOOKUP(C37983,Подписчики!A:C,2,0)</f>
        <v>UTC+1</v>
      </c>
      <c r="F37983" s="2"/>
    </row>
    <row r="37984" spans="1:6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t="str">
        <f>VLOOKUP(C37984,Подписчики!A:C,2,0)</f>
        <v>UTC+3</v>
      </c>
      <c r="F37984" s="2"/>
    </row>
    <row r="37985" spans="1:6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t="str">
        <f>VLOOKUP(C37985,Подписчики!A:C,2,0)</f>
        <v>UTC+1</v>
      </c>
      <c r="F37985" s="2"/>
    </row>
    <row r="37986" spans="1:6" x14ac:dyDescent="0.25">
      <c r="A37986">
        <v>117202</v>
      </c>
      <c r="B37986" s="2">
        <v>44345.5317239906</v>
      </c>
      <c r="C37986">
        <v>114546</v>
      </c>
      <c r="D37986">
        <v>411922</v>
      </c>
      <c r="E37986" t="str">
        <f>VLOOKUP(C37986,Подписчики!A:C,2,0)</f>
        <v>UTC+2</v>
      </c>
      <c r="F37986" s="2"/>
    </row>
    <row r="37987" spans="1:6" x14ac:dyDescent="0.25">
      <c r="A37987">
        <v>117203</v>
      </c>
      <c r="B37987" s="2">
        <v>44345.53174110032</v>
      </c>
      <c r="C37987">
        <v>20562</v>
      </c>
      <c r="D37987">
        <v>351192</v>
      </c>
      <c r="E37987" t="str">
        <f>VLOOKUP(C37987,Подписчики!A:C,2,0)</f>
        <v>UTC+2</v>
      </c>
      <c r="F37987" s="2"/>
    </row>
    <row r="37988" spans="1:6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t="str">
        <f>VLOOKUP(C37988,Подписчики!A:C,2,0)</f>
        <v>UTC+8</v>
      </c>
      <c r="F37988" s="2"/>
    </row>
    <row r="37989" spans="1:6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t="str">
        <f>VLOOKUP(C37989,Подписчики!A:C,2,0)</f>
        <v>UTC+9</v>
      </c>
      <c r="F37989" s="2"/>
    </row>
    <row r="37990" spans="1:6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t="str">
        <f>VLOOKUP(C37990,Подписчики!A:C,2,0)</f>
        <v>UTC+1</v>
      </c>
      <c r="F37990" s="2"/>
    </row>
    <row r="37991" spans="1:6" x14ac:dyDescent="0.25">
      <c r="A37991">
        <v>117218</v>
      </c>
      <c r="B37991" s="2">
        <v>44345.5333592233</v>
      </c>
      <c r="C37991">
        <v>178783</v>
      </c>
      <c r="D37991">
        <v>129210</v>
      </c>
      <c r="E37991" t="str">
        <f>VLOOKUP(C37991,Подписчики!A:C,2,0)</f>
        <v>UTC+2</v>
      </c>
      <c r="F37991" s="2"/>
    </row>
    <row r="37992" spans="1:6" x14ac:dyDescent="0.25">
      <c r="A37992">
        <v>117223</v>
      </c>
      <c r="B37992" s="2">
        <v>44345.5333592233</v>
      </c>
      <c r="C37992">
        <v>296870</v>
      </c>
      <c r="D37992">
        <v>154256</v>
      </c>
      <c r="E37992" t="str">
        <f>VLOOKUP(C37992,Подписчики!A:C,2,0)</f>
        <v>UTC+6</v>
      </c>
      <c r="F37992" s="2"/>
    </row>
    <row r="37993" spans="1:6" x14ac:dyDescent="0.25">
      <c r="A37993">
        <v>117225</v>
      </c>
      <c r="B37993" s="2">
        <v>44345.53447065645</v>
      </c>
      <c r="C37993">
        <v>44186</v>
      </c>
      <c r="D37993">
        <v>411922</v>
      </c>
      <c r="E37993" t="str">
        <f>VLOOKUP(C37993,Подписчики!A:C,2,0)</f>
        <v>UTC+3</v>
      </c>
      <c r="F37993" s="2"/>
    </row>
    <row r="37994" spans="1:6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t="str">
        <f>VLOOKUP(C37994,Подписчики!A:C,2,0)</f>
        <v>UTC+3</v>
      </c>
      <c r="F37994" s="2"/>
    </row>
    <row r="37995" spans="1:6" x14ac:dyDescent="0.25">
      <c r="A37995">
        <v>117233</v>
      </c>
      <c r="B37995" s="2">
        <v>44345.535508285779</v>
      </c>
      <c r="C37995">
        <v>277930</v>
      </c>
      <c r="D37995">
        <v>45364</v>
      </c>
      <c r="E37995" t="str">
        <f>VLOOKUP(C37995,Подписчики!A:C,2,0)</f>
        <v>UTC+3</v>
      </c>
      <c r="F37995" s="2"/>
    </row>
    <row r="37996" spans="1:6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t="str">
        <f>VLOOKUP(C37996,Подписчики!A:C,2,0)</f>
        <v>UTC+1</v>
      </c>
      <c r="F37996" s="2"/>
    </row>
    <row r="37997" spans="1:6" x14ac:dyDescent="0.25">
      <c r="A37997">
        <v>117238</v>
      </c>
      <c r="B37997" s="2">
        <v>44345.535786407767</v>
      </c>
      <c r="C37997">
        <v>68812</v>
      </c>
      <c r="D37997">
        <v>265958</v>
      </c>
      <c r="E37997" t="str">
        <f>VLOOKUP(C37997,Подписчики!A:C,2,0)</f>
        <v>UTC+0</v>
      </c>
      <c r="F37997" s="2"/>
    </row>
    <row r="37998" spans="1:6" x14ac:dyDescent="0.25">
      <c r="A37998">
        <v>117240</v>
      </c>
      <c r="B37998" s="2">
        <v>44345.536999999997</v>
      </c>
      <c r="C37998">
        <v>40658</v>
      </c>
      <c r="D37998">
        <v>472712</v>
      </c>
      <c r="E37998" t="str">
        <f>VLOOKUP(C37998,Подписчики!A:C,2,0)</f>
        <v>UTC+0</v>
      </c>
      <c r="F37998" s="2"/>
    </row>
    <row r="37999" spans="1:6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t="str">
        <f>VLOOKUP(C37999,Подписчики!A:C,2,0)</f>
        <v>UTC+7</v>
      </c>
      <c r="F37999" s="2"/>
    </row>
    <row r="38000" spans="1:6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t="str">
        <f>VLOOKUP(C38000,Подписчики!A:C,2,0)</f>
        <v>UTC+4</v>
      </c>
      <c r="F38000" s="2"/>
    </row>
    <row r="38001" spans="1:6" x14ac:dyDescent="0.25">
      <c r="A38001">
        <v>117250</v>
      </c>
      <c r="B38001" s="2">
        <v>44345.537736136968</v>
      </c>
      <c r="C38001">
        <v>61774</v>
      </c>
      <c r="D38001">
        <v>62570</v>
      </c>
      <c r="E38001" t="str">
        <f>VLOOKUP(C38001,Подписчики!A:C,2,0)</f>
        <v>UTC+6</v>
      </c>
      <c r="F38001" s="2"/>
    </row>
    <row r="38002" spans="1:6" x14ac:dyDescent="0.25">
      <c r="A38002">
        <v>117253</v>
      </c>
      <c r="B38002" s="2">
        <v>44345.538377025667</v>
      </c>
      <c r="C38002">
        <v>21967</v>
      </c>
      <c r="D38002">
        <v>316541</v>
      </c>
      <c r="E38002" t="str">
        <f>VLOOKUP(C38002,Подписчики!A:C,2,0)</f>
        <v>UTC+1</v>
      </c>
      <c r="F38002" s="2"/>
    </row>
    <row r="38003" spans="1:6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t="str">
        <f>VLOOKUP(C38003,Подписчики!A:C,2,0)</f>
        <v>UTC+2</v>
      </c>
      <c r="F38003" s="2"/>
    </row>
    <row r="38004" spans="1:6" x14ac:dyDescent="0.25">
      <c r="A38004">
        <v>117256</v>
      </c>
      <c r="B38004" s="2">
        <v>44345.540330210271</v>
      </c>
      <c r="C38004">
        <v>15226</v>
      </c>
      <c r="D38004">
        <v>21407</v>
      </c>
      <c r="E38004" t="str">
        <f>VLOOKUP(C38004,Подписчики!A:C,2,0)</f>
        <v>UTC+1</v>
      </c>
      <c r="F38004" s="2"/>
    </row>
    <row r="38005" spans="1:6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t="str">
        <f>VLOOKUP(C38005,Подписчики!A:C,2,0)</f>
        <v>UTC+2</v>
      </c>
      <c r="F38005" s="2"/>
    </row>
    <row r="38006" spans="1:6" x14ac:dyDescent="0.25">
      <c r="A38006">
        <v>117266</v>
      </c>
      <c r="B38006" s="2">
        <v>44345.54185436893</v>
      </c>
      <c r="C38006">
        <v>178512</v>
      </c>
      <c r="D38006">
        <v>158978</v>
      </c>
      <c r="E38006" t="str">
        <f>VLOOKUP(C38006,Подписчики!A:C,2,0)</f>
        <v>UTC+3</v>
      </c>
      <c r="F38006" s="2"/>
    </row>
    <row r="38007" spans="1:6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t="str">
        <f>VLOOKUP(C38007,Подписчики!A:C,2,0)</f>
        <v>UTC+4</v>
      </c>
      <c r="F38007" s="2"/>
    </row>
    <row r="38008" spans="1:6" x14ac:dyDescent="0.25">
      <c r="A38008">
        <v>117270</v>
      </c>
      <c r="B38008" s="2">
        <v>44345.54306796116</v>
      </c>
      <c r="C38008">
        <v>217111</v>
      </c>
      <c r="D38008">
        <v>460633</v>
      </c>
      <c r="E38008" t="str">
        <f>VLOOKUP(C38008,Подписчики!A:C,2,0)</f>
        <v>UTC+2</v>
      </c>
      <c r="F38008" s="2"/>
    </row>
    <row r="38009" spans="1:6" x14ac:dyDescent="0.25">
      <c r="A38009">
        <v>117274</v>
      </c>
      <c r="B38009" s="2">
        <v>44345.543067961167</v>
      </c>
      <c r="C38009">
        <v>292710</v>
      </c>
      <c r="D38009">
        <v>42035</v>
      </c>
      <c r="E38009" t="str">
        <f>VLOOKUP(C38009,Подписчики!A:C,2,0)</f>
        <v>UTC+6</v>
      </c>
      <c r="F38009" s="2"/>
    </row>
    <row r="38010" spans="1:6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t="str">
        <f>VLOOKUP(C38010,Подписчики!A:C,2,0)</f>
        <v>UTC+2</v>
      </c>
      <c r="F38010" s="2"/>
    </row>
    <row r="38011" spans="1:6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t="str">
        <f>VLOOKUP(C38011,Подписчики!A:C,2,0)</f>
        <v>UTC+3</v>
      </c>
      <c r="F38011" s="2"/>
    </row>
    <row r="38012" spans="1:6" x14ac:dyDescent="0.25">
      <c r="A38012">
        <v>117285</v>
      </c>
      <c r="B38012" s="2">
        <v>44345.549135922331</v>
      </c>
      <c r="C38012">
        <v>79697</v>
      </c>
      <c r="D38012">
        <v>143750</v>
      </c>
      <c r="E38012" t="str">
        <f>VLOOKUP(C38012,Подписчики!A:C,2,0)</f>
        <v>UTC+1</v>
      </c>
      <c r="F38012" s="2"/>
    </row>
    <row r="38013" spans="1:6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t="str">
        <f>VLOOKUP(C38013,Подписчики!A:C,2,0)</f>
        <v>UTC+1</v>
      </c>
      <c r="F38013" s="2"/>
    </row>
    <row r="38014" spans="1:6" x14ac:dyDescent="0.25">
      <c r="A38014">
        <v>117295</v>
      </c>
      <c r="B38014" s="2">
        <v>44345.550248725849</v>
      </c>
      <c r="C38014">
        <v>85259</v>
      </c>
      <c r="D38014">
        <v>380039</v>
      </c>
      <c r="E38014" t="str">
        <f>VLOOKUP(C38014,Подписчики!A:C,2,0)</f>
        <v>UTC+3</v>
      </c>
      <c r="F38014" s="2"/>
    </row>
    <row r="38015" spans="1:6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t="str">
        <f>VLOOKUP(C38015,Подписчики!A:C,2,0)</f>
        <v>UTC+4</v>
      </c>
      <c r="F38015" s="2"/>
    </row>
    <row r="38016" spans="1:6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t="str">
        <f>VLOOKUP(C38016,Подписчики!A:C,2,0)</f>
        <v>UTC+2</v>
      </c>
      <c r="F38016" s="2"/>
    </row>
    <row r="38017" spans="1:6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t="str">
        <f>VLOOKUP(C38017,Подписчики!A:C,2,0)</f>
        <v>UTC+7</v>
      </c>
      <c r="F38017" s="2"/>
    </row>
    <row r="38018" spans="1:6" x14ac:dyDescent="0.25">
      <c r="A38018">
        <v>117310</v>
      </c>
      <c r="B38018" s="2">
        <v>44345.552372168284</v>
      </c>
      <c r="C38018">
        <v>88926</v>
      </c>
      <c r="D38018">
        <v>60239</v>
      </c>
      <c r="E38018" t="str">
        <f>VLOOKUP(C38018,Подписчики!A:C,2,0)</f>
        <v>UTC+1</v>
      </c>
      <c r="F38018" s="2"/>
    </row>
    <row r="38019" spans="1:6" x14ac:dyDescent="0.25">
      <c r="A38019">
        <v>117311</v>
      </c>
      <c r="B38019" s="2">
        <v>44345.552385021518</v>
      </c>
      <c r="C38019">
        <v>305223</v>
      </c>
      <c r="D38019">
        <v>17145</v>
      </c>
      <c r="E38019" t="str">
        <f>VLOOKUP(C38019,Подписчики!A:C,2,0)</f>
        <v>UTC+2</v>
      </c>
      <c r="F38019" s="2"/>
    </row>
    <row r="38020" spans="1:6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t="str">
        <f>VLOOKUP(C38020,Подписчики!A:C,2,0)</f>
        <v>UTC+1</v>
      </c>
      <c r="F38020" s="2"/>
    </row>
    <row r="38021" spans="1:6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t="str">
        <f>VLOOKUP(C38021,Подписчики!A:C,2,0)</f>
        <v>UTC+4</v>
      </c>
      <c r="F38021" s="2"/>
    </row>
    <row r="38022" spans="1:6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t="str">
        <f>VLOOKUP(C38022,Подписчики!A:C,2,0)</f>
        <v>UTC+7</v>
      </c>
      <c r="F38022" s="2"/>
    </row>
    <row r="38023" spans="1:6" x14ac:dyDescent="0.25">
      <c r="A38023">
        <v>117323</v>
      </c>
      <c r="B38023" s="2">
        <v>44345.55318122977</v>
      </c>
      <c r="C38023">
        <v>31439</v>
      </c>
      <c r="D38023">
        <v>118549</v>
      </c>
      <c r="E38023" t="str">
        <f>VLOOKUP(C38023,Подписчики!A:C,2,0)</f>
        <v>UTC+3</v>
      </c>
      <c r="F38023" s="2"/>
    </row>
    <row r="38024" spans="1:6" x14ac:dyDescent="0.25">
      <c r="A38024">
        <v>117327</v>
      </c>
      <c r="B38024" s="2">
        <v>44345.554394822007</v>
      </c>
      <c r="C38024">
        <v>79824</v>
      </c>
      <c r="D38024">
        <v>351192</v>
      </c>
      <c r="E38024" t="str">
        <f>VLOOKUP(C38024,Подписчики!A:C,2,0)</f>
        <v>UTC+2</v>
      </c>
      <c r="F38024" s="2"/>
    </row>
    <row r="38025" spans="1:6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t="str">
        <f>VLOOKUP(C38025,Подписчики!A:C,2,0)</f>
        <v>UTC+2</v>
      </c>
      <c r="F38025" s="2"/>
    </row>
    <row r="38026" spans="1:6" x14ac:dyDescent="0.25">
      <c r="A38026">
        <v>117334</v>
      </c>
      <c r="B38026" s="2">
        <v>44345.555406353953</v>
      </c>
      <c r="C38026">
        <v>45739</v>
      </c>
      <c r="D38026">
        <v>245650</v>
      </c>
      <c r="E38026" t="str">
        <f>VLOOKUP(C38026,Подписчики!A:C,2,0)</f>
        <v>UTC+0</v>
      </c>
      <c r="F38026" s="2"/>
    </row>
    <row r="38027" spans="1:6" x14ac:dyDescent="0.25">
      <c r="A38027">
        <v>117339</v>
      </c>
      <c r="B38027" s="2">
        <v>44345.55601294498</v>
      </c>
      <c r="C38027">
        <v>268261</v>
      </c>
      <c r="D38027">
        <v>54565</v>
      </c>
      <c r="E38027" t="str">
        <f>VLOOKUP(C38027,Подписчики!A:C,2,0)</f>
        <v>UTC+2</v>
      </c>
      <c r="F38027" s="2"/>
    </row>
    <row r="38028" spans="1:6" x14ac:dyDescent="0.25">
      <c r="A38028">
        <v>117343</v>
      </c>
      <c r="B38028" s="2">
        <v>44345.556417475731</v>
      </c>
      <c r="C38028">
        <v>2527</v>
      </c>
      <c r="D38028">
        <v>209122</v>
      </c>
      <c r="E38028" t="str">
        <f>VLOOKUP(C38028,Подписчики!A:C,2,0)</f>
        <v>UTC+3</v>
      </c>
      <c r="F38028" s="2"/>
    </row>
    <row r="38029" spans="1:6" x14ac:dyDescent="0.25">
      <c r="A38029">
        <v>117344</v>
      </c>
      <c r="B38029" s="2">
        <v>44345.558035598704</v>
      </c>
      <c r="C38029">
        <v>4582</v>
      </c>
      <c r="D38029">
        <v>305874</v>
      </c>
      <c r="E38029" t="str">
        <f>VLOOKUP(C38029,Подписчики!A:C,2,0)</f>
        <v>UTC+3</v>
      </c>
      <c r="F38029" s="2"/>
    </row>
    <row r="38030" spans="1:6" x14ac:dyDescent="0.25">
      <c r="A38030">
        <v>117348</v>
      </c>
      <c r="B38030" s="2">
        <v>44345.55928220466</v>
      </c>
      <c r="C38030">
        <v>249994</v>
      </c>
      <c r="D38030">
        <v>432277</v>
      </c>
      <c r="E38030" t="str">
        <f>VLOOKUP(C38030,Подписчики!A:C,2,0)</f>
        <v>UTC+8</v>
      </c>
      <c r="F38030" s="2"/>
    </row>
    <row r="38031" spans="1:6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t="str">
        <f>VLOOKUP(C38031,Подписчики!A:C,2,0)</f>
        <v>UTC+0</v>
      </c>
      <c r="F38031" s="2"/>
    </row>
    <row r="38032" spans="1:6" x14ac:dyDescent="0.25">
      <c r="A38032">
        <v>117354</v>
      </c>
      <c r="B38032" s="2">
        <v>44345.559648426773</v>
      </c>
      <c r="C38032">
        <v>345792</v>
      </c>
      <c r="D38032">
        <v>12149</v>
      </c>
      <c r="E38032" t="str">
        <f>VLOOKUP(C38032,Подписчики!A:C,2,0)</f>
        <v>UTC+3</v>
      </c>
      <c r="F38032" s="2"/>
    </row>
    <row r="38033" spans="1:6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t="str">
        <f>VLOOKUP(C38033,Подписчики!A:C,2,0)</f>
        <v>UTC+3</v>
      </c>
      <c r="F38033" s="2"/>
    </row>
    <row r="38034" spans="1:6" x14ac:dyDescent="0.25">
      <c r="A38034">
        <v>117362</v>
      </c>
      <c r="B38034" s="2">
        <v>44345.55983153783</v>
      </c>
      <c r="C38034">
        <v>196965</v>
      </c>
      <c r="D38034">
        <v>394819</v>
      </c>
      <c r="E38034" t="str">
        <f>VLOOKUP(C38034,Подписчики!A:C,2,0)</f>
        <v>UTC+6</v>
      </c>
      <c r="F38034" s="2"/>
    </row>
    <row r="38035" spans="1:6" x14ac:dyDescent="0.25">
      <c r="A38035">
        <v>117367</v>
      </c>
      <c r="B38035" s="2">
        <v>44345.560058252428</v>
      </c>
      <c r="C38035">
        <v>87761</v>
      </c>
      <c r="D38035">
        <v>209122</v>
      </c>
      <c r="E38035" t="str">
        <f>VLOOKUP(C38035,Подписчики!A:C,2,0)</f>
        <v>UTC+0</v>
      </c>
      <c r="F38035" s="2"/>
    </row>
    <row r="38036" spans="1:6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t="str">
        <f>VLOOKUP(C38036,Подписчики!A:C,2,0)</f>
        <v>UTC+1</v>
      </c>
      <c r="F38036" s="2"/>
    </row>
    <row r="38037" spans="1:6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t="str">
        <f>VLOOKUP(C38037,Подписчики!A:C,2,0)</f>
        <v>UTC+7</v>
      </c>
      <c r="F38037" s="2"/>
    </row>
    <row r="38038" spans="1:6" x14ac:dyDescent="0.25">
      <c r="A38038">
        <v>117376</v>
      </c>
      <c r="B38038" s="2">
        <v>44345.561271844657</v>
      </c>
      <c r="C38038">
        <v>35249</v>
      </c>
      <c r="D38038">
        <v>329275</v>
      </c>
      <c r="E38038" t="str">
        <f>VLOOKUP(C38038,Подписчики!A:C,2,0)</f>
        <v>UTC+3</v>
      </c>
      <c r="F38038" s="2"/>
    </row>
    <row r="38039" spans="1:6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t="str">
        <f>VLOOKUP(C38039,Подписчики!A:C,2,0)</f>
        <v>UTC+3</v>
      </c>
      <c r="F38039" s="2"/>
    </row>
    <row r="38040" spans="1:6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t="str">
        <f>VLOOKUP(C38040,Подписчики!A:C,2,0)</f>
        <v>UTC+7</v>
      </c>
      <c r="F38040" s="2"/>
    </row>
    <row r="38041" spans="1:6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t="str">
        <f>VLOOKUP(C38041,Подписчики!A:C,2,0)</f>
        <v>UTC+6</v>
      </c>
      <c r="F38041" s="2"/>
    </row>
    <row r="38042" spans="1:6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t="str">
        <f>VLOOKUP(C38042,Подписчики!A:C,2,0)</f>
        <v>UTC+0</v>
      </c>
      <c r="F38042" s="2"/>
    </row>
    <row r="38043" spans="1:6" x14ac:dyDescent="0.25">
      <c r="A38043">
        <v>117393</v>
      </c>
      <c r="B38043" s="2">
        <v>44345.562080906144</v>
      </c>
      <c r="C38043">
        <v>92544</v>
      </c>
      <c r="D38043">
        <v>242428</v>
      </c>
      <c r="E38043" t="str">
        <f>VLOOKUP(C38043,Подписчики!A:C,2,0)</f>
        <v>UTC+5</v>
      </c>
      <c r="F38043" s="2"/>
    </row>
    <row r="38044" spans="1:6" x14ac:dyDescent="0.25">
      <c r="A38044">
        <v>117395</v>
      </c>
      <c r="B38044" s="2">
        <v>44345.562080906151</v>
      </c>
      <c r="C38044">
        <v>95344</v>
      </c>
      <c r="D38044">
        <v>158978</v>
      </c>
      <c r="E38044" t="str">
        <f>VLOOKUP(C38044,Подписчики!A:C,2,0)</f>
        <v>UTC+1</v>
      </c>
      <c r="F38044" s="2"/>
    </row>
    <row r="38045" spans="1:6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t="str">
        <f>VLOOKUP(C38045,Подписчики!A:C,2,0)</f>
        <v>UTC+2</v>
      </c>
      <c r="F38045" s="2"/>
    </row>
    <row r="38046" spans="1:6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t="str">
        <f>VLOOKUP(C38046,Подписчики!A:C,2,0)</f>
        <v>UTC+2</v>
      </c>
      <c r="F38046" s="2"/>
    </row>
    <row r="38047" spans="1:6" x14ac:dyDescent="0.25">
      <c r="A38047">
        <v>117408</v>
      </c>
      <c r="B38047" s="2">
        <v>44345.562485436894</v>
      </c>
      <c r="C38047">
        <v>314999</v>
      </c>
      <c r="D38047">
        <v>20534</v>
      </c>
      <c r="E38047" t="str">
        <f>VLOOKUP(C38047,Подписчики!A:C,2,0)</f>
        <v>UTC+2</v>
      </c>
      <c r="F38047" s="2"/>
    </row>
    <row r="38048" spans="1:6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t="str">
        <f>VLOOKUP(C38048,Подписчики!A:C,2,0)</f>
        <v>UTC+3</v>
      </c>
      <c r="F38048" s="2"/>
    </row>
    <row r="38049" spans="1:6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t="str">
        <f>VLOOKUP(C38049,Подписчики!A:C,2,0)</f>
        <v>UTC-7</v>
      </c>
      <c r="F38049" s="2"/>
    </row>
    <row r="38050" spans="1:6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t="str">
        <f>VLOOKUP(C38050,Подписчики!A:C,2,0)</f>
        <v>UTC+0</v>
      </c>
      <c r="F38050" s="2"/>
    </row>
    <row r="38051" spans="1:6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t="str">
        <f>VLOOKUP(C38051,Подписчики!A:C,2,0)</f>
        <v>UTC+1</v>
      </c>
      <c r="F38051" s="2"/>
    </row>
    <row r="38052" spans="1:6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t="str">
        <f>VLOOKUP(C38052,Подписчики!A:C,2,0)</f>
        <v>UTC+0</v>
      </c>
      <c r="F38052" s="2"/>
    </row>
    <row r="38053" spans="1:6" x14ac:dyDescent="0.25">
      <c r="A38053">
        <v>117429</v>
      </c>
      <c r="B38053" s="2">
        <v>44345.564508090618</v>
      </c>
      <c r="C38053">
        <v>1743</v>
      </c>
      <c r="D38053">
        <v>114865</v>
      </c>
      <c r="E38053" t="str">
        <f>VLOOKUP(C38053,Подписчики!A:C,2,0)</f>
        <v>UTC+7</v>
      </c>
      <c r="F38053" s="2"/>
    </row>
    <row r="38054" spans="1:6" x14ac:dyDescent="0.25">
      <c r="A38054">
        <v>117432</v>
      </c>
      <c r="B38054" s="2">
        <v>44345.565317152104</v>
      </c>
      <c r="C38054">
        <v>92599</v>
      </c>
      <c r="D38054">
        <v>411922</v>
      </c>
      <c r="E38054" t="str">
        <f>VLOOKUP(C38054,Подписчики!A:C,2,0)</f>
        <v>UTC+1</v>
      </c>
      <c r="F38054" s="2"/>
    </row>
    <row r="38055" spans="1:6" x14ac:dyDescent="0.25">
      <c r="A38055">
        <v>117433</v>
      </c>
      <c r="B38055" s="2">
        <v>44345.565999999999</v>
      </c>
      <c r="C38055">
        <v>68313</v>
      </c>
      <c r="D38055">
        <v>242428</v>
      </c>
      <c r="E38055" t="str">
        <f>VLOOKUP(C38055,Подписчики!A:C,2,0)</f>
        <v>UTC+3</v>
      </c>
      <c r="F38055" s="2"/>
    </row>
    <row r="38056" spans="1:6" x14ac:dyDescent="0.25">
      <c r="A38056">
        <v>117437</v>
      </c>
      <c r="B38056" s="2">
        <v>44345.566126213598</v>
      </c>
      <c r="C38056">
        <v>241183</v>
      </c>
      <c r="D38056">
        <v>43631</v>
      </c>
      <c r="E38056" t="str">
        <f>VLOOKUP(C38056,Подписчики!A:C,2,0)</f>
        <v>UTC+7</v>
      </c>
      <c r="F38056" s="2"/>
    </row>
    <row r="38057" spans="1:6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t="str">
        <f>VLOOKUP(C38057,Подписчики!A:C,2,0)</f>
        <v>UTC+1</v>
      </c>
      <c r="F38057" s="2"/>
    </row>
    <row r="38058" spans="1:6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t="str">
        <f>VLOOKUP(C38058,Подписчики!A:C,2,0)</f>
        <v>UTC+6</v>
      </c>
      <c r="F38058" s="2"/>
    </row>
    <row r="38059" spans="1:6" x14ac:dyDescent="0.25">
      <c r="A38059">
        <v>117448</v>
      </c>
      <c r="B38059" s="2">
        <v>44345.569362459544</v>
      </c>
      <c r="C38059">
        <v>32100</v>
      </c>
      <c r="D38059">
        <v>158978</v>
      </c>
      <c r="E38059" t="str">
        <f>VLOOKUP(C38059,Подписчики!A:C,2,0)</f>
        <v>UTC+11</v>
      </c>
      <c r="F38059" s="2"/>
    </row>
    <row r="38060" spans="1:6" x14ac:dyDescent="0.25">
      <c r="A38060">
        <v>117452</v>
      </c>
      <c r="B38060" s="2">
        <v>44345.569362459544</v>
      </c>
      <c r="C38060">
        <v>51362</v>
      </c>
      <c r="D38060">
        <v>189009</v>
      </c>
      <c r="E38060" t="str">
        <f>VLOOKUP(C38060,Подписчики!A:C,2,0)</f>
        <v>UTC+3</v>
      </c>
      <c r="F38060" s="2"/>
    </row>
    <row r="38061" spans="1:6" x14ac:dyDescent="0.25">
      <c r="A38061">
        <v>117453</v>
      </c>
      <c r="B38061" s="2">
        <v>44345.570171521038</v>
      </c>
      <c r="C38061">
        <v>192628</v>
      </c>
      <c r="D38061">
        <v>75550</v>
      </c>
      <c r="E38061" t="str">
        <f>VLOOKUP(C38061,Подписчики!A:C,2,0)</f>
        <v>UTC+1</v>
      </c>
      <c r="F38061" s="2"/>
    </row>
    <row r="38062" spans="1:6" x14ac:dyDescent="0.25">
      <c r="A38062">
        <v>117454</v>
      </c>
      <c r="B38062" s="2">
        <v>44345.570171521038</v>
      </c>
      <c r="C38062">
        <v>226618</v>
      </c>
      <c r="D38062">
        <v>96007</v>
      </c>
      <c r="E38062" t="str">
        <f>VLOOKUP(C38062,Подписчики!A:C,2,0)</f>
        <v>UTC+1</v>
      </c>
      <c r="F38062" s="2"/>
    </row>
    <row r="38063" spans="1:6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t="str">
        <f>VLOOKUP(C38063,Подписчики!A:C,2,0)</f>
        <v>UTC+2</v>
      </c>
      <c r="F38063" s="2"/>
    </row>
    <row r="38064" spans="1:6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t="str">
        <f>VLOOKUP(C38064,Подписчики!A:C,2,0)</f>
        <v>UTC+3</v>
      </c>
      <c r="F38064" s="2"/>
    </row>
    <row r="38065" spans="1:6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t="str">
        <f>VLOOKUP(C38065,Подписчики!A:C,2,0)</f>
        <v>UTC+8</v>
      </c>
      <c r="F38065" s="2"/>
    </row>
    <row r="38066" spans="1:6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t="str">
        <f>VLOOKUP(C38066,Подписчики!A:C,2,0)</f>
        <v>UTC+5</v>
      </c>
      <c r="F38066" s="2"/>
    </row>
    <row r="38067" spans="1:6" x14ac:dyDescent="0.25">
      <c r="A38067">
        <v>117468</v>
      </c>
      <c r="B38067" s="2">
        <v>44345.572191534164</v>
      </c>
      <c r="C38067">
        <v>313128</v>
      </c>
      <c r="D38067">
        <v>68733</v>
      </c>
      <c r="E38067" t="str">
        <f>VLOOKUP(C38067,Подписчики!A:C,2,0)</f>
        <v>UTC+3</v>
      </c>
      <c r="F38067" s="2"/>
    </row>
    <row r="38068" spans="1:6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t="str">
        <f>VLOOKUP(C38068,Подписчики!A:C,2,0)</f>
        <v>UTC+2</v>
      </c>
      <c r="F38068" s="2"/>
    </row>
    <row r="38069" spans="1:6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t="str">
        <f>VLOOKUP(C38069,Подписчики!A:C,2,0)</f>
        <v>UTC+1</v>
      </c>
      <c r="F38069" s="2"/>
    </row>
    <row r="38070" spans="1:6" x14ac:dyDescent="0.25">
      <c r="A38070">
        <v>117478</v>
      </c>
      <c r="B38070" s="2">
        <v>44345.572333333337</v>
      </c>
      <c r="C38070">
        <v>251249</v>
      </c>
      <c r="D38070">
        <v>12149</v>
      </c>
      <c r="E38070" t="str">
        <f>VLOOKUP(C38070,Подписчики!A:C,2,0)</f>
        <v>UTC+1</v>
      </c>
      <c r="F38070" s="2"/>
    </row>
    <row r="38071" spans="1:6" x14ac:dyDescent="0.25">
      <c r="A38071">
        <v>117481</v>
      </c>
      <c r="B38071" s="2">
        <v>44345.572598705505</v>
      </c>
      <c r="C38071">
        <v>15556</v>
      </c>
      <c r="D38071">
        <v>230507</v>
      </c>
      <c r="E38071" t="str">
        <f>VLOOKUP(C38071,Подписчики!A:C,2,0)</f>
        <v>UTC+7</v>
      </c>
      <c r="F38071" s="2"/>
    </row>
    <row r="38072" spans="1:6" x14ac:dyDescent="0.25">
      <c r="A38072">
        <v>117483</v>
      </c>
      <c r="B38072" s="2">
        <v>44345.572598705505</v>
      </c>
      <c r="C38072">
        <v>22960</v>
      </c>
      <c r="D38072">
        <v>271445</v>
      </c>
      <c r="E38072" t="str">
        <f>VLOOKUP(C38072,Подписчики!A:C,2,0)</f>
        <v>UTC+7</v>
      </c>
      <c r="F38072" s="2"/>
    </row>
    <row r="38073" spans="1:6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t="str">
        <f>VLOOKUP(C38073,Подписчики!A:C,2,0)</f>
        <v>UTC+6</v>
      </c>
      <c r="F38073" s="2"/>
    </row>
    <row r="38074" spans="1:6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t="str">
        <f>VLOOKUP(C38074,Подписчики!A:C,2,0)</f>
        <v>UTC+3</v>
      </c>
      <c r="F38074" s="2"/>
    </row>
    <row r="38075" spans="1:6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t="str">
        <f>VLOOKUP(C38075,Подписчики!A:C,2,0)</f>
        <v>UTC+3</v>
      </c>
      <c r="F38075" s="2"/>
    </row>
    <row r="38076" spans="1:6" x14ac:dyDescent="0.25">
      <c r="A38076">
        <v>117495</v>
      </c>
      <c r="B38076" s="2">
        <v>44345.575025889972</v>
      </c>
      <c r="C38076">
        <v>49641</v>
      </c>
      <c r="D38076">
        <v>129210</v>
      </c>
      <c r="E38076" t="str">
        <f>VLOOKUP(C38076,Подписчики!A:C,2,0)</f>
        <v>UTC+1</v>
      </c>
      <c r="F38076" s="2"/>
    </row>
    <row r="38077" spans="1:6" x14ac:dyDescent="0.25">
      <c r="A38077">
        <v>117500</v>
      </c>
      <c r="B38077" s="2">
        <v>44345.575430420708</v>
      </c>
      <c r="C38077">
        <v>34650</v>
      </c>
      <c r="D38077">
        <v>74456</v>
      </c>
      <c r="E38077" t="str">
        <f>VLOOKUP(C38077,Подписчики!A:C,2,0)</f>
        <v>UTC+2</v>
      </c>
      <c r="F38077" s="2"/>
    </row>
    <row r="38078" spans="1:6" x14ac:dyDescent="0.25">
      <c r="A38078">
        <v>117503</v>
      </c>
      <c r="B38078" s="2">
        <v>44345.575666666664</v>
      </c>
      <c r="C38078">
        <v>319017</v>
      </c>
      <c r="D38078">
        <v>80726</v>
      </c>
      <c r="E38078" t="str">
        <f>VLOOKUP(C38078,Подписчики!A:C,2,0)</f>
        <v>UTC+5</v>
      </c>
      <c r="F38078" s="2"/>
    </row>
    <row r="38079" spans="1:6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t="str">
        <f>VLOOKUP(C38079,Подписчики!A:C,2,0)</f>
        <v>UTC+7</v>
      </c>
      <c r="F38079" s="2"/>
    </row>
    <row r="38080" spans="1:6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t="str">
        <f>VLOOKUP(C38080,Подписчики!A:C,2,0)</f>
        <v>UTC+3</v>
      </c>
      <c r="F38080" s="2"/>
    </row>
    <row r="38081" spans="1:6" x14ac:dyDescent="0.25">
      <c r="A38081">
        <v>117511</v>
      </c>
      <c r="B38081" s="2">
        <v>44345.576666666668</v>
      </c>
      <c r="C38081">
        <v>2863</v>
      </c>
      <c r="D38081">
        <v>304722</v>
      </c>
      <c r="E38081" t="str">
        <f>VLOOKUP(C38081,Подписчики!A:C,2,0)</f>
        <v>UTC-7</v>
      </c>
      <c r="F38081" s="2"/>
    </row>
    <row r="38082" spans="1:6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t="str">
        <f>VLOOKUP(C38082,Подписчики!A:C,2,0)</f>
        <v>UTC+2</v>
      </c>
      <c r="F38082" s="2"/>
    </row>
    <row r="38083" spans="1:6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t="str">
        <f>VLOOKUP(C38083,Подписчики!A:C,2,0)</f>
        <v>UTC+3</v>
      </c>
      <c r="F38083" s="2"/>
    </row>
    <row r="38084" spans="1:6" x14ac:dyDescent="0.25">
      <c r="A38084">
        <v>117519</v>
      </c>
      <c r="B38084" s="2">
        <v>44345.577453074438</v>
      </c>
      <c r="C38084">
        <v>195995</v>
      </c>
      <c r="D38084">
        <v>21760</v>
      </c>
      <c r="E38084" t="str">
        <f>VLOOKUP(C38084,Подписчики!A:C,2,0)</f>
        <v>UTC+7</v>
      </c>
      <c r="F38084" s="2"/>
    </row>
    <row r="38085" spans="1:6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t="str">
        <f>VLOOKUP(C38085,Подписчики!A:C,2,0)</f>
        <v>UTC+0</v>
      </c>
      <c r="F38085" s="2"/>
    </row>
    <row r="38086" spans="1:6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t="str">
        <f>VLOOKUP(C38086,Подписчики!A:C,2,0)</f>
        <v>UTC+1</v>
      </c>
      <c r="F38086" s="2"/>
    </row>
    <row r="38087" spans="1:6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t="str">
        <f>VLOOKUP(C38087,Подписчики!A:C,2,0)</f>
        <v>UTC+1</v>
      </c>
      <c r="F38087" s="2"/>
    </row>
    <row r="38088" spans="1:6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t="str">
        <f>VLOOKUP(C38088,Подписчики!A:C,2,0)</f>
        <v>UTC+2</v>
      </c>
      <c r="F38088" s="2"/>
    </row>
    <row r="38089" spans="1:6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t="str">
        <f>VLOOKUP(C38089,Подписчики!A:C,2,0)</f>
        <v>UTC+6</v>
      </c>
      <c r="F38089" s="2"/>
    </row>
    <row r="38090" spans="1:6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t="str">
        <f>VLOOKUP(C38090,Подписчики!A:C,2,0)</f>
        <v>UTC+9</v>
      </c>
      <c r="F38090" s="2"/>
    </row>
    <row r="38091" spans="1:6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t="str">
        <f>VLOOKUP(C38091,Подписчики!A:C,2,0)</f>
        <v>UTC+3</v>
      </c>
      <c r="F38091" s="2"/>
    </row>
    <row r="38092" spans="1:6" x14ac:dyDescent="0.25">
      <c r="A38092">
        <v>117543</v>
      </c>
      <c r="B38092" s="2">
        <v>44345.581498381878</v>
      </c>
      <c r="C38092">
        <v>97923</v>
      </c>
      <c r="D38092">
        <v>411922</v>
      </c>
      <c r="E38092" t="str">
        <f>VLOOKUP(C38092,Подписчики!A:C,2,0)</f>
        <v>UTC+1</v>
      </c>
      <c r="F38092" s="2"/>
    </row>
    <row r="38093" spans="1:6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t="str">
        <f>VLOOKUP(C38093,Подписчики!A:C,2,0)</f>
        <v>UTC+2</v>
      </c>
      <c r="F38093" s="2"/>
    </row>
    <row r="38094" spans="1:6" x14ac:dyDescent="0.25">
      <c r="A38094">
        <v>117550</v>
      </c>
      <c r="B38094" s="2">
        <v>44345.584000000003</v>
      </c>
      <c r="C38094">
        <v>58624</v>
      </c>
      <c r="D38094">
        <v>242428</v>
      </c>
      <c r="E38094" t="str">
        <f>VLOOKUP(C38094,Подписчики!A:C,2,0)</f>
        <v>UTC+0</v>
      </c>
      <c r="F38094" s="2"/>
    </row>
    <row r="38095" spans="1:6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t="str">
        <f>VLOOKUP(C38095,Подписчики!A:C,2,0)</f>
        <v>UTC+3</v>
      </c>
      <c r="F38095" s="2"/>
    </row>
    <row r="38096" spans="1:6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t="str">
        <f>VLOOKUP(C38096,Подписчики!A:C,2,0)</f>
        <v>UTC+0</v>
      </c>
      <c r="F38096" s="2"/>
    </row>
    <row r="38097" spans="1:6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t="str">
        <f>VLOOKUP(C38097,Подписчики!A:C,2,0)</f>
        <v>UTC+1</v>
      </c>
      <c r="F38097" s="2"/>
    </row>
    <row r="38098" spans="1:6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t="str">
        <f>VLOOKUP(C38098,Подписчики!A:C,2,0)</f>
        <v>UTC+0</v>
      </c>
      <c r="F38098" s="2"/>
    </row>
    <row r="38099" spans="1:6" x14ac:dyDescent="0.25">
      <c r="A38099">
        <v>117570</v>
      </c>
      <c r="B38099" s="2">
        <v>44345.585139158575</v>
      </c>
      <c r="C38099">
        <v>5840</v>
      </c>
      <c r="D38099">
        <v>89186</v>
      </c>
      <c r="E38099" t="str">
        <f>VLOOKUP(C38099,Подписчики!A:C,2,0)</f>
        <v>UTC+2</v>
      </c>
      <c r="F38099" s="2"/>
    </row>
    <row r="38100" spans="1:6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t="str">
        <f>VLOOKUP(C38100,Подписчики!A:C,2,0)</f>
        <v>UTC+2</v>
      </c>
      <c r="F38100" s="2"/>
    </row>
    <row r="38101" spans="1:6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t="str">
        <f>VLOOKUP(C38101,Подписчики!A:C,2,0)</f>
        <v>UTC+2</v>
      </c>
      <c r="F38101" s="2"/>
    </row>
    <row r="38102" spans="1:6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t="str">
        <f>VLOOKUP(C38102,Подписчики!A:C,2,0)</f>
        <v>UTC+2</v>
      </c>
      <c r="F38102" s="2"/>
    </row>
    <row r="38103" spans="1:6" x14ac:dyDescent="0.25">
      <c r="A38103">
        <v>117583</v>
      </c>
      <c r="B38103" s="2">
        <v>44345.585543689318</v>
      </c>
      <c r="C38103">
        <v>20412</v>
      </c>
      <c r="D38103">
        <v>411922</v>
      </c>
      <c r="E38103" t="str">
        <f>VLOOKUP(C38103,Подписчики!A:C,2,0)</f>
        <v>UTC+3</v>
      </c>
      <c r="F38103" s="2"/>
    </row>
    <row r="38104" spans="1:6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t="str">
        <f>VLOOKUP(C38104,Подписчики!A:C,2,0)</f>
        <v>UTC+3</v>
      </c>
      <c r="F38104" s="2"/>
    </row>
    <row r="38105" spans="1:6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t="str">
        <f>VLOOKUP(C38105,Подписчики!A:C,2,0)</f>
        <v>UTC+2</v>
      </c>
      <c r="F38105" s="2"/>
    </row>
    <row r="38106" spans="1:6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t="str">
        <f>VLOOKUP(C38106,Подписчики!A:C,2,0)</f>
        <v>UTC+0</v>
      </c>
      <c r="F38106" s="2"/>
    </row>
    <row r="38107" spans="1:6" x14ac:dyDescent="0.25">
      <c r="A38107">
        <v>117599</v>
      </c>
      <c r="B38107" s="2">
        <v>44345.585948220061</v>
      </c>
      <c r="C38107">
        <v>222870</v>
      </c>
      <c r="D38107">
        <v>21760</v>
      </c>
      <c r="E38107" t="str">
        <f>VLOOKUP(C38107,Подписчики!A:C,2,0)</f>
        <v>UTC+0</v>
      </c>
      <c r="F38107" s="2"/>
    </row>
    <row r="38108" spans="1:6" x14ac:dyDescent="0.25">
      <c r="A38108">
        <v>117604</v>
      </c>
      <c r="B38108" s="2">
        <v>44345.585948220061</v>
      </c>
      <c r="C38108">
        <v>333203</v>
      </c>
      <c r="D38108">
        <v>89186</v>
      </c>
      <c r="E38108" t="str">
        <f>VLOOKUP(C38108,Подписчики!A:C,2,0)</f>
        <v>UTC+0</v>
      </c>
      <c r="F38108" s="2"/>
    </row>
    <row r="38109" spans="1:6" x14ac:dyDescent="0.25">
      <c r="A38109">
        <v>117606</v>
      </c>
      <c r="B38109" s="2">
        <v>44345.585985900449</v>
      </c>
      <c r="C38109">
        <v>19507</v>
      </c>
      <c r="D38109">
        <v>411922</v>
      </c>
      <c r="E38109" t="str">
        <f>VLOOKUP(C38109,Подписчики!A:C,2,0)</f>
        <v>UTC+2</v>
      </c>
      <c r="F38109" s="2"/>
    </row>
    <row r="38110" spans="1:6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t="str">
        <f>VLOOKUP(C38110,Подписчики!A:C,2,0)</f>
        <v>UTC+4</v>
      </c>
      <c r="F38110" s="2"/>
    </row>
    <row r="38111" spans="1:6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t="str">
        <f>VLOOKUP(C38111,Подписчики!A:C,2,0)</f>
        <v>UTC+4</v>
      </c>
      <c r="F38111" s="2"/>
    </row>
    <row r="38112" spans="1:6" x14ac:dyDescent="0.25">
      <c r="A38112">
        <v>117615</v>
      </c>
      <c r="B38112" s="2">
        <v>44345.587725455487</v>
      </c>
      <c r="C38112">
        <v>87292</v>
      </c>
      <c r="D38112">
        <v>250679</v>
      </c>
      <c r="E38112" t="str">
        <f>VLOOKUP(C38112,Подписчики!A:C,2,0)</f>
        <v>UTC+3</v>
      </c>
      <c r="F38112" s="2"/>
    </row>
    <row r="38113" spans="1:6" x14ac:dyDescent="0.25">
      <c r="A38113">
        <v>117617</v>
      </c>
      <c r="B38113" s="2">
        <v>44345.587970873785</v>
      </c>
      <c r="C38113">
        <v>31842</v>
      </c>
      <c r="D38113">
        <v>411922</v>
      </c>
      <c r="E38113" t="str">
        <f>VLOOKUP(C38113,Подписчики!A:C,2,0)</f>
        <v>UTC+9</v>
      </c>
      <c r="F38113" s="2"/>
    </row>
    <row r="38114" spans="1:6" x14ac:dyDescent="0.25">
      <c r="A38114">
        <v>117618</v>
      </c>
      <c r="B38114" s="2">
        <v>44345.587970873792</v>
      </c>
      <c r="C38114">
        <v>299892</v>
      </c>
      <c r="D38114">
        <v>37644</v>
      </c>
      <c r="E38114" t="str">
        <f>VLOOKUP(C38114,Подписчики!A:C,2,0)</f>
        <v>UTC+1</v>
      </c>
      <c r="F38114" s="2"/>
    </row>
    <row r="38115" spans="1:6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t="str">
        <f>VLOOKUP(C38115,Подписчики!A:C,2,0)</f>
        <v>UTC+2</v>
      </c>
      <c r="F38115" s="2"/>
    </row>
    <row r="38116" spans="1:6" x14ac:dyDescent="0.25">
      <c r="A38116">
        <v>117626</v>
      </c>
      <c r="B38116" s="2">
        <v>44345.589184466022</v>
      </c>
      <c r="C38116">
        <v>27402</v>
      </c>
      <c r="D38116">
        <v>41578</v>
      </c>
      <c r="E38116" t="str">
        <f>VLOOKUP(C38116,Подписчики!A:C,2,0)</f>
        <v>UTC+4</v>
      </c>
      <c r="F38116" s="2"/>
    </row>
    <row r="38117" spans="1:6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t="str">
        <f>VLOOKUP(C38117,Подписчики!A:C,2,0)</f>
        <v>UTC+5</v>
      </c>
      <c r="F38117" s="2"/>
    </row>
    <row r="38118" spans="1:6" x14ac:dyDescent="0.25">
      <c r="A38118">
        <v>117636</v>
      </c>
      <c r="B38118" s="2">
        <v>44345.589993527508</v>
      </c>
      <c r="C38118">
        <v>63162</v>
      </c>
      <c r="D38118">
        <v>341333</v>
      </c>
      <c r="E38118" t="str">
        <f>VLOOKUP(C38118,Подписчики!A:C,2,0)</f>
        <v>UTC+2</v>
      </c>
      <c r="F38118" s="2"/>
    </row>
    <row r="38119" spans="1:6" x14ac:dyDescent="0.25">
      <c r="A38119">
        <v>117641</v>
      </c>
      <c r="B38119" s="2">
        <v>44345.589993527508</v>
      </c>
      <c r="C38119">
        <v>99077</v>
      </c>
      <c r="D38119">
        <v>206501</v>
      </c>
      <c r="E38119" t="str">
        <f>VLOOKUP(C38119,Подписчики!A:C,2,0)</f>
        <v>UTC+2</v>
      </c>
      <c r="F38119" s="2"/>
    </row>
    <row r="38120" spans="1:6" x14ac:dyDescent="0.25">
      <c r="A38120">
        <v>117645</v>
      </c>
      <c r="B38120" s="2">
        <v>44345.589993527508</v>
      </c>
      <c r="C38120">
        <v>244215</v>
      </c>
      <c r="D38120">
        <v>13229</v>
      </c>
      <c r="E38120" t="str">
        <f>VLOOKUP(C38120,Подписчики!A:C,2,0)</f>
        <v>UTC+2</v>
      </c>
      <c r="F38120" s="2"/>
    </row>
    <row r="38121" spans="1:6" x14ac:dyDescent="0.25">
      <c r="A38121">
        <v>117646</v>
      </c>
      <c r="B38121" s="2">
        <v>44345.590398058252</v>
      </c>
      <c r="C38121">
        <v>9494</v>
      </c>
      <c r="D38121">
        <v>60239</v>
      </c>
      <c r="E38121" t="str">
        <f>VLOOKUP(C38121,Подписчики!A:C,2,0)</f>
        <v>UTC+3</v>
      </c>
      <c r="F38121" s="2"/>
    </row>
    <row r="38122" spans="1:6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t="str">
        <f>VLOOKUP(C38122,Подписчики!A:C,2,0)</f>
        <v>UTC+8</v>
      </c>
      <c r="F38122" s="2"/>
    </row>
    <row r="38123" spans="1:6" x14ac:dyDescent="0.25">
      <c r="A38123">
        <v>117653</v>
      </c>
      <c r="B38123" s="2">
        <v>44345.591051973024</v>
      </c>
      <c r="C38123">
        <v>3917</v>
      </c>
      <c r="D38123">
        <v>184941</v>
      </c>
      <c r="E38123" t="str">
        <f>VLOOKUP(C38123,Подписчики!A:C,2,0)</f>
        <v>UTC+9</v>
      </c>
      <c r="F38123" s="2"/>
    </row>
    <row r="38124" spans="1:6" x14ac:dyDescent="0.25">
      <c r="A38124">
        <v>117656</v>
      </c>
      <c r="B38124" s="2">
        <v>44345.591207119745</v>
      </c>
      <c r="C38124">
        <v>34987</v>
      </c>
      <c r="D38124">
        <v>347393</v>
      </c>
      <c r="E38124" t="str">
        <f>VLOOKUP(C38124,Подписчики!A:C,2,0)</f>
        <v>UTC+1</v>
      </c>
      <c r="F38124" s="2"/>
    </row>
    <row r="38125" spans="1:6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t="str">
        <f>VLOOKUP(C38125,Подписчики!A:C,2,0)</f>
        <v>UTC+1</v>
      </c>
      <c r="F38125" s="2"/>
    </row>
    <row r="38126" spans="1:6" x14ac:dyDescent="0.25">
      <c r="A38126">
        <v>117665</v>
      </c>
      <c r="B38126" s="2">
        <v>44345.591611650481</v>
      </c>
      <c r="C38126">
        <v>69757</v>
      </c>
      <c r="D38126">
        <v>227775</v>
      </c>
      <c r="E38126" t="str">
        <f>VLOOKUP(C38126,Подписчики!A:C,2,0)</f>
        <v>UTC+2</v>
      </c>
      <c r="F38126" s="2"/>
    </row>
    <row r="38127" spans="1:6" x14ac:dyDescent="0.25">
      <c r="A38127">
        <v>117668</v>
      </c>
      <c r="B38127" s="2">
        <v>44345.592016181232</v>
      </c>
      <c r="C38127">
        <v>117682</v>
      </c>
      <c r="D38127">
        <v>17577</v>
      </c>
      <c r="E38127" t="str">
        <f>VLOOKUP(C38127,Подписчики!A:C,2,0)</f>
        <v>UTC+3</v>
      </c>
      <c r="F38127" s="2"/>
    </row>
    <row r="38128" spans="1:6" x14ac:dyDescent="0.25">
      <c r="A38128">
        <v>117673</v>
      </c>
      <c r="B38128" s="2">
        <v>44345.592825242718</v>
      </c>
      <c r="C38128">
        <v>17141</v>
      </c>
      <c r="D38128">
        <v>158978</v>
      </c>
      <c r="E38128" t="str">
        <f>VLOOKUP(C38128,Подписчики!A:C,2,0)</f>
        <v>UTC+1</v>
      </c>
      <c r="F38128" s="2"/>
    </row>
    <row r="38129" spans="1:6" x14ac:dyDescent="0.25">
      <c r="A38129">
        <v>117676</v>
      </c>
      <c r="B38129" s="2">
        <v>44345.593229773462</v>
      </c>
      <c r="C38129">
        <v>67930</v>
      </c>
      <c r="D38129">
        <v>118549</v>
      </c>
      <c r="E38129" t="str">
        <f>VLOOKUP(C38129,Подписчики!A:C,2,0)</f>
        <v>UTC+2</v>
      </c>
      <c r="F38129" s="2"/>
    </row>
    <row r="38130" spans="1:6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t="str">
        <f>VLOOKUP(C38130,Подписчики!A:C,2,0)</f>
        <v>UTC+0</v>
      </c>
      <c r="F38130" s="2"/>
    </row>
    <row r="38131" spans="1:6" x14ac:dyDescent="0.25">
      <c r="A38131">
        <v>117683</v>
      </c>
      <c r="B38131" s="2">
        <v>44345.594443365699</v>
      </c>
      <c r="C38131">
        <v>112322</v>
      </c>
      <c r="D38131">
        <v>12149</v>
      </c>
      <c r="E38131" t="str">
        <f>VLOOKUP(C38131,Подписчики!A:C,2,0)</f>
        <v>UTC+1</v>
      </c>
      <c r="F38131" s="2"/>
    </row>
    <row r="38132" spans="1:6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t="str">
        <f>VLOOKUP(C38132,Подписчики!A:C,2,0)</f>
        <v>UTC+7</v>
      </c>
      <c r="F38132" s="2"/>
    </row>
    <row r="38133" spans="1:6" x14ac:dyDescent="0.25">
      <c r="A38133">
        <v>117691</v>
      </c>
      <c r="B38133" s="2">
        <v>44345.595656957928</v>
      </c>
      <c r="C38133">
        <v>49523</v>
      </c>
      <c r="D38133">
        <v>230507</v>
      </c>
      <c r="E38133" t="str">
        <f>VLOOKUP(C38133,Подписчики!A:C,2,0)</f>
        <v>UTC+0</v>
      </c>
      <c r="F38133" s="2"/>
    </row>
    <row r="38134" spans="1:6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t="str">
        <f>VLOOKUP(C38134,Подписчики!A:C,2,0)</f>
        <v>UTC+2</v>
      </c>
      <c r="F38134" s="2"/>
    </row>
    <row r="38135" spans="1:6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t="str">
        <f>VLOOKUP(C38135,Подписчики!A:C,2,0)</f>
        <v>UTC+2</v>
      </c>
      <c r="F38135" s="2"/>
    </row>
    <row r="38136" spans="1:6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t="str">
        <f>VLOOKUP(C38136,Подписчики!A:C,2,0)</f>
        <v>UTC+3</v>
      </c>
      <c r="F38136" s="2"/>
    </row>
    <row r="38137" spans="1:6" x14ac:dyDescent="0.25">
      <c r="A38137">
        <v>117704</v>
      </c>
      <c r="B38137" s="2">
        <v>44345.597033600876</v>
      </c>
      <c r="C38137">
        <v>261625</v>
      </c>
      <c r="D38137">
        <v>17150</v>
      </c>
      <c r="E38137" t="str">
        <f>VLOOKUP(C38137,Подписчики!A:C,2,0)</f>
        <v>UTC+1</v>
      </c>
      <c r="F38137" s="2"/>
    </row>
    <row r="38138" spans="1:6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t="str">
        <f>VLOOKUP(C38138,Подписчики!A:C,2,0)</f>
        <v>UTC+4</v>
      </c>
      <c r="F38138" s="2"/>
    </row>
    <row r="38139" spans="1:6" x14ac:dyDescent="0.25">
      <c r="A38139">
        <v>117708</v>
      </c>
      <c r="B38139" s="2">
        <v>44345.597460860008</v>
      </c>
      <c r="C38139">
        <v>230</v>
      </c>
      <c r="D38139">
        <v>351192</v>
      </c>
      <c r="E38139" t="str">
        <f>VLOOKUP(C38139,Подписчики!A:C,2,0)</f>
        <v>UTC+1</v>
      </c>
      <c r="F38139" s="2"/>
    </row>
    <row r="38140" spans="1:6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t="str">
        <f>VLOOKUP(C38140,Подписчики!A:C,2,0)</f>
        <v>UTC+1</v>
      </c>
      <c r="F38140" s="2"/>
    </row>
    <row r="38141" spans="1:6" x14ac:dyDescent="0.25">
      <c r="A38141">
        <v>117711</v>
      </c>
      <c r="B38141" s="2">
        <v>44345.598488673138</v>
      </c>
      <c r="C38141">
        <v>31970</v>
      </c>
      <c r="D38141">
        <v>359858</v>
      </c>
      <c r="E38141" t="str">
        <f>VLOOKUP(C38141,Подписчики!A:C,2,0)</f>
        <v>UTC+3</v>
      </c>
      <c r="F38141" s="2"/>
    </row>
    <row r="38142" spans="1:6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t="str">
        <f>VLOOKUP(C38142,Подписчики!A:C,2,0)</f>
        <v>UTC+3</v>
      </c>
      <c r="F38142" s="2"/>
    </row>
    <row r="38143" spans="1:6" x14ac:dyDescent="0.25">
      <c r="A38143">
        <v>117717</v>
      </c>
      <c r="B38143" s="2">
        <v>44345.598488673138</v>
      </c>
      <c r="C38143">
        <v>274602</v>
      </c>
      <c r="D38143">
        <v>39621</v>
      </c>
      <c r="E38143" t="str">
        <f>VLOOKUP(C38143,Подписчики!A:C,2,0)</f>
        <v>UTC+3</v>
      </c>
      <c r="F38143" s="2"/>
    </row>
    <row r="38144" spans="1:6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t="str">
        <f>VLOOKUP(C38144,Подписчики!A:C,2,0)</f>
        <v>UTC+0</v>
      </c>
      <c r="F38144" s="2"/>
    </row>
    <row r="38145" spans="1:6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t="str">
        <f>VLOOKUP(C38145,Подписчики!A:C,2,0)</f>
        <v>UTC+1</v>
      </c>
      <c r="F38145" s="2"/>
    </row>
    <row r="38146" spans="1:6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t="str">
        <f>VLOOKUP(C38146,Подписчики!A:C,2,0)</f>
        <v>UTC+1</v>
      </c>
      <c r="F38146" s="2"/>
    </row>
    <row r="38147" spans="1:6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t="str">
        <f>VLOOKUP(C38147,Подписчики!A:C,2,0)</f>
        <v>UTC+1</v>
      </c>
      <c r="F38147" s="2"/>
    </row>
    <row r="38148" spans="1:6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t="str">
        <f>VLOOKUP(C38148,Подписчики!A:C,2,0)</f>
        <v>UTC+1</v>
      </c>
      <c r="F38148" s="2"/>
    </row>
    <row r="38149" spans="1:6" x14ac:dyDescent="0.25">
      <c r="A38149">
        <v>117739</v>
      </c>
      <c r="B38149" s="2">
        <v>44345.600106796119</v>
      </c>
      <c r="C38149">
        <v>39355</v>
      </c>
      <c r="D38149">
        <v>293160</v>
      </c>
      <c r="E38149" t="str">
        <f>VLOOKUP(C38149,Подписчики!A:C,2,0)</f>
        <v>UTC+3</v>
      </c>
      <c r="F38149" s="2"/>
    </row>
    <row r="38150" spans="1:6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t="str">
        <f>VLOOKUP(C38150,Подписчики!A:C,2,0)</f>
        <v>UTC+0</v>
      </c>
      <c r="F38150" s="2"/>
    </row>
    <row r="38151" spans="1:6" x14ac:dyDescent="0.25">
      <c r="A38151">
        <v>117745</v>
      </c>
      <c r="B38151" s="2">
        <v>44345.602533980578</v>
      </c>
      <c r="C38151">
        <v>241109</v>
      </c>
      <c r="D38151">
        <v>21760</v>
      </c>
      <c r="E38151" t="str">
        <f>VLOOKUP(C38151,Подписчики!A:C,2,0)</f>
        <v>UTC+5</v>
      </c>
      <c r="F38151" s="2"/>
    </row>
    <row r="38152" spans="1:6" x14ac:dyDescent="0.25">
      <c r="A38152">
        <v>117750</v>
      </c>
      <c r="B38152" s="2">
        <v>44345.602533980586</v>
      </c>
      <c r="C38152">
        <v>91742</v>
      </c>
      <c r="D38152">
        <v>285680</v>
      </c>
      <c r="E38152" t="str">
        <f>VLOOKUP(C38152,Подписчики!A:C,2,0)</f>
        <v>UTC+1</v>
      </c>
      <c r="F38152" s="2"/>
    </row>
    <row r="38153" spans="1:6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t="str">
        <f>VLOOKUP(C38153,Подписчики!A:C,2,0)</f>
        <v>UTC+1</v>
      </c>
      <c r="F38153" s="2"/>
    </row>
    <row r="38154" spans="1:6" x14ac:dyDescent="0.25">
      <c r="A38154">
        <v>117755</v>
      </c>
      <c r="B38154" s="2">
        <v>44345.602938511322</v>
      </c>
      <c r="C38154">
        <v>123921</v>
      </c>
      <c r="D38154">
        <v>63666</v>
      </c>
      <c r="E38154" t="str">
        <f>VLOOKUP(C38154,Подписчики!A:C,2,0)</f>
        <v>UTC+2</v>
      </c>
      <c r="F38154" s="2"/>
    </row>
    <row r="38155" spans="1:6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t="str">
        <f>VLOOKUP(C38155,Подписчики!A:C,2,0)</f>
        <v>UTC+0</v>
      </c>
      <c r="F38155" s="2"/>
    </row>
    <row r="38156" spans="1:6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t="str">
        <f>VLOOKUP(C38156,Подписчики!A:C,2,0)</f>
        <v>UTC+2</v>
      </c>
      <c r="F38156" s="2"/>
    </row>
    <row r="38157" spans="1:6" x14ac:dyDescent="0.25">
      <c r="A38157">
        <v>117764</v>
      </c>
      <c r="B38157" s="2">
        <v>44345.604556634302</v>
      </c>
      <c r="C38157">
        <v>326958</v>
      </c>
      <c r="D38157">
        <v>54565</v>
      </c>
      <c r="E38157" t="str">
        <f>VLOOKUP(C38157,Подписчики!A:C,2,0)</f>
        <v>UTC+2</v>
      </c>
      <c r="F38157" s="2"/>
    </row>
    <row r="38158" spans="1:6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t="str">
        <f>VLOOKUP(C38158,Подписчики!A:C,2,0)</f>
        <v>UTC+3</v>
      </c>
      <c r="F38158" s="2"/>
    </row>
    <row r="38159" spans="1:6" x14ac:dyDescent="0.25">
      <c r="A38159">
        <v>117773</v>
      </c>
      <c r="B38159" s="2">
        <v>44345.605090487377</v>
      </c>
      <c r="C38159">
        <v>91697</v>
      </c>
      <c r="D38159">
        <v>133413</v>
      </c>
      <c r="E38159" t="str">
        <f>VLOOKUP(C38159,Подписчики!A:C,2,0)</f>
        <v>UTC+1</v>
      </c>
      <c r="F38159" s="2"/>
    </row>
    <row r="38160" spans="1:6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t="str">
        <f>VLOOKUP(C38160,Подписчики!A:C,2,0)</f>
        <v>UTC+1</v>
      </c>
      <c r="F38160" s="2"/>
    </row>
    <row r="38161" spans="1:6" x14ac:dyDescent="0.25">
      <c r="A38161">
        <v>117779</v>
      </c>
      <c r="B38161" s="2">
        <v>44345.606174757282</v>
      </c>
      <c r="C38161">
        <v>96382</v>
      </c>
      <c r="D38161">
        <v>230507</v>
      </c>
      <c r="E38161" t="str">
        <f>VLOOKUP(C38161,Подписчики!A:C,2,0)</f>
        <v>UTC+2</v>
      </c>
      <c r="F38161" s="2"/>
    </row>
    <row r="38162" spans="1:6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t="str">
        <f>VLOOKUP(C38162,Подписчики!A:C,2,0)</f>
        <v>UTC+1</v>
      </c>
      <c r="F38162" s="2"/>
    </row>
    <row r="38163" spans="1:6" x14ac:dyDescent="0.25">
      <c r="A38163">
        <v>117785</v>
      </c>
      <c r="B38163" s="2">
        <v>44345.606333333337</v>
      </c>
      <c r="C38163">
        <v>52116</v>
      </c>
      <c r="D38163">
        <v>22600</v>
      </c>
      <c r="E38163" t="str">
        <f>VLOOKUP(C38163,Подписчики!A:C,2,0)</f>
        <v>UTC+7</v>
      </c>
      <c r="F38163" s="2"/>
    </row>
    <row r="38164" spans="1:6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t="str">
        <f>VLOOKUP(C38164,Подписчики!A:C,2,0)</f>
        <v>UTC+3</v>
      </c>
      <c r="F38164" s="2"/>
    </row>
    <row r="38165" spans="1:6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t="str">
        <f>VLOOKUP(C38165,Подписчики!A:C,2,0)</f>
        <v>UTC+1</v>
      </c>
      <c r="F38165" s="2"/>
    </row>
    <row r="38166" spans="1:6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t="str">
        <f>VLOOKUP(C38166,Подписчики!A:C,2,0)</f>
        <v>UTC+1</v>
      </c>
      <c r="F38166" s="2"/>
    </row>
    <row r="38167" spans="1:6" x14ac:dyDescent="0.25">
      <c r="A38167">
        <v>117798</v>
      </c>
      <c r="B38167" s="2">
        <v>44345.60808130131</v>
      </c>
      <c r="C38167">
        <v>305911</v>
      </c>
      <c r="D38167">
        <v>411922</v>
      </c>
      <c r="E38167" t="str">
        <f>VLOOKUP(C38167,Подписчики!A:C,2,0)</f>
        <v>UTC+7</v>
      </c>
      <c r="F38167" s="2"/>
    </row>
    <row r="38168" spans="1:6" x14ac:dyDescent="0.25">
      <c r="A38168">
        <v>117801</v>
      </c>
      <c r="B38168" s="2">
        <v>44345.608197411006</v>
      </c>
      <c r="C38168">
        <v>35807</v>
      </c>
      <c r="D38168">
        <v>209122</v>
      </c>
      <c r="E38168" t="str">
        <f>VLOOKUP(C38168,Подписчики!A:C,2,0)</f>
        <v>UTC+3</v>
      </c>
      <c r="F38168" s="2"/>
    </row>
    <row r="38169" spans="1:6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t="str">
        <f>VLOOKUP(C38169,Подписчики!A:C,2,0)</f>
        <v>UTC+3</v>
      </c>
      <c r="F38169" s="2"/>
    </row>
    <row r="38170" spans="1:6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t="str">
        <f>VLOOKUP(C38170,Подписчики!A:C,2,0)</f>
        <v>UTC+5</v>
      </c>
      <c r="F38170" s="2"/>
    </row>
    <row r="38171" spans="1:6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t="str">
        <f>VLOOKUP(C38171,Подписчики!A:C,2,0)</f>
        <v>UTC+5</v>
      </c>
      <c r="F38171" s="2"/>
    </row>
    <row r="38172" spans="1:6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t="str">
        <f>VLOOKUP(C38172,Подписчики!A:C,2,0)</f>
        <v>UTC+3</v>
      </c>
      <c r="F38172" s="2"/>
    </row>
    <row r="38173" spans="1:6" x14ac:dyDescent="0.25">
      <c r="A38173">
        <v>117814</v>
      </c>
      <c r="B38173" s="2">
        <v>44345.610220064722</v>
      </c>
      <c r="C38173">
        <v>18753</v>
      </c>
      <c r="D38173">
        <v>105456</v>
      </c>
      <c r="E38173" t="str">
        <f>VLOOKUP(C38173,Подписчики!A:C,2,0)</f>
        <v>UTC+0</v>
      </c>
      <c r="F38173" s="2"/>
    </row>
    <row r="38174" spans="1:6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t="str">
        <f>VLOOKUP(C38174,Подписчики!A:C,2,0)</f>
        <v>UTC+3</v>
      </c>
      <c r="F38174" s="2"/>
    </row>
    <row r="38175" spans="1:6" x14ac:dyDescent="0.25">
      <c r="A38175">
        <v>117816</v>
      </c>
      <c r="B38175" s="2">
        <v>44345.612231818595</v>
      </c>
      <c r="C38175">
        <v>44868</v>
      </c>
      <c r="D38175">
        <v>118549</v>
      </c>
      <c r="E38175" t="str">
        <f>VLOOKUP(C38175,Подписчики!A:C,2,0)</f>
        <v>UTC+0</v>
      </c>
      <c r="F38175" s="2"/>
    </row>
    <row r="38176" spans="1:6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t="str">
        <f>VLOOKUP(C38176,Подписчики!A:C,2,0)</f>
        <v>UTC+2</v>
      </c>
      <c r="F38176" s="2"/>
    </row>
    <row r="38177" spans="1:6" x14ac:dyDescent="0.25">
      <c r="A38177">
        <v>117822</v>
      </c>
      <c r="B38177" s="2">
        <v>44345.613147373879</v>
      </c>
      <c r="C38177">
        <v>36203</v>
      </c>
      <c r="D38177">
        <v>341333</v>
      </c>
      <c r="E38177" t="str">
        <f>VLOOKUP(C38177,Подписчики!A:C,2,0)</f>
        <v>UTC+2</v>
      </c>
      <c r="F38177" s="2"/>
    </row>
    <row r="38178" spans="1:6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t="str">
        <f>VLOOKUP(C38178,Подписчики!A:C,2,0)</f>
        <v>UTC+0</v>
      </c>
      <c r="F38178" s="2"/>
    </row>
    <row r="38179" spans="1:6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t="str">
        <f>VLOOKUP(C38179,Подписчики!A:C,2,0)</f>
        <v>UTC+1</v>
      </c>
      <c r="F38179" s="2"/>
    </row>
    <row r="38180" spans="1:6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t="str">
        <f>VLOOKUP(C38180,Подписчики!A:C,2,0)</f>
        <v>UTC+1</v>
      </c>
      <c r="F38180" s="2"/>
    </row>
    <row r="38181" spans="1:6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t="str">
        <f>VLOOKUP(C38181,Подписчики!A:C,2,0)</f>
        <v>UTC+2</v>
      </c>
      <c r="F38181" s="2"/>
    </row>
    <row r="38182" spans="1:6" x14ac:dyDescent="0.25">
      <c r="A38182">
        <v>117836</v>
      </c>
      <c r="B38182" s="2">
        <v>44345.614669902912</v>
      </c>
      <c r="C38182">
        <v>99086</v>
      </c>
      <c r="D38182">
        <v>347008</v>
      </c>
      <c r="E38182" t="str">
        <f>VLOOKUP(C38182,Подписчики!A:C,2,0)</f>
        <v>UTC+3</v>
      </c>
      <c r="F38182" s="2"/>
    </row>
    <row r="38183" spans="1:6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t="str">
        <f>VLOOKUP(C38183,Подписчики!A:C,2,0)</f>
        <v>UTC+0</v>
      </c>
      <c r="F38183" s="2"/>
    </row>
    <row r="38184" spans="1:6" x14ac:dyDescent="0.25">
      <c r="A38184">
        <v>117839</v>
      </c>
      <c r="B38184" s="2">
        <v>44345.615883495142</v>
      </c>
      <c r="C38184">
        <v>1066</v>
      </c>
      <c r="D38184">
        <v>163344</v>
      </c>
      <c r="E38184" t="str">
        <f>VLOOKUP(C38184,Подписчики!A:C,2,0)</f>
        <v>UTC+2</v>
      </c>
      <c r="F38184" s="2"/>
    </row>
    <row r="38185" spans="1:6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t="str">
        <f>VLOOKUP(C38185,Подписчики!A:C,2,0)</f>
        <v>UTC+2</v>
      </c>
      <c r="F38185" s="2"/>
    </row>
    <row r="38186" spans="1:6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t="str">
        <f>VLOOKUP(C38186,Подписчики!A:C,2,0)</f>
        <v>UTC+3</v>
      </c>
      <c r="F38186" s="2"/>
    </row>
    <row r="38187" spans="1:6" x14ac:dyDescent="0.25">
      <c r="A38187">
        <v>117848</v>
      </c>
      <c r="B38187" s="2">
        <v>44345.616595965454</v>
      </c>
      <c r="C38187">
        <v>97793</v>
      </c>
      <c r="D38187">
        <v>411922</v>
      </c>
      <c r="E38187" t="str">
        <f>VLOOKUP(C38187,Подписчики!A:C,2,0)</f>
        <v>UTC-4</v>
      </c>
      <c r="F38187" s="2"/>
    </row>
    <row r="38188" spans="1:6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t="str">
        <f>VLOOKUP(C38188,Подписчики!A:C,2,0)</f>
        <v>UTC+1</v>
      </c>
      <c r="F38188" s="2"/>
    </row>
    <row r="38189" spans="1:6" x14ac:dyDescent="0.25">
      <c r="A38189">
        <v>117853</v>
      </c>
      <c r="B38189" s="2">
        <v>44345.61732840968</v>
      </c>
      <c r="C38189">
        <v>223316</v>
      </c>
      <c r="D38189">
        <v>411922</v>
      </c>
      <c r="E38189" t="str">
        <f>VLOOKUP(C38189,Подписчики!A:C,2,0)</f>
        <v>UTC-4</v>
      </c>
      <c r="F38189" s="2"/>
    </row>
    <row r="38190" spans="1:6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t="str">
        <f>VLOOKUP(C38190,Подписчики!A:C,2,0)</f>
        <v>UTC+2</v>
      </c>
      <c r="F38190" s="2"/>
    </row>
    <row r="38191" spans="1:6" x14ac:dyDescent="0.25">
      <c r="A38191">
        <v>117858</v>
      </c>
      <c r="B38191" s="2">
        <v>44345.617501618122</v>
      </c>
      <c r="C38191">
        <v>205702</v>
      </c>
      <c r="D38191">
        <v>4199</v>
      </c>
      <c r="E38191" t="str">
        <f>VLOOKUP(C38191,Подписчики!A:C,2,0)</f>
        <v>UTC+6</v>
      </c>
      <c r="F38191" s="2"/>
    </row>
    <row r="38192" spans="1:6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t="str">
        <f>VLOOKUP(C38192,Подписчики!A:C,2,0)</f>
        <v>UTC+4</v>
      </c>
      <c r="F38192" s="2"/>
    </row>
    <row r="38193" spans="1:6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t="str">
        <f>VLOOKUP(C38193,Подписчики!A:C,2,0)</f>
        <v>UTC+1</v>
      </c>
      <c r="F38193" s="2"/>
    </row>
    <row r="38194" spans="1:6" x14ac:dyDescent="0.25">
      <c r="A38194">
        <v>117865</v>
      </c>
      <c r="B38194" s="2">
        <v>44345.618310679616</v>
      </c>
      <c r="C38194">
        <v>299004</v>
      </c>
      <c r="D38194">
        <v>42705</v>
      </c>
      <c r="E38194" t="str">
        <f>VLOOKUP(C38194,Подписчики!A:C,2,0)</f>
        <v>UTC+4</v>
      </c>
      <c r="F38194" s="2"/>
    </row>
    <row r="38195" spans="1:6" x14ac:dyDescent="0.25">
      <c r="A38195">
        <v>117866</v>
      </c>
      <c r="B38195" s="2">
        <v>44345.619119741095</v>
      </c>
      <c r="C38195">
        <v>154683</v>
      </c>
      <c r="D38195">
        <v>16029</v>
      </c>
      <c r="E38195" t="str">
        <f>VLOOKUP(C38195,Подписчики!A:C,2,0)</f>
        <v>UTC+2</v>
      </c>
      <c r="F38195" s="2"/>
    </row>
    <row r="38196" spans="1:6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t="str">
        <f>VLOOKUP(C38196,Подписчики!A:C,2,0)</f>
        <v>UTC+0</v>
      </c>
      <c r="F38196" s="2"/>
    </row>
    <row r="38197" spans="1:6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t="str">
        <f>VLOOKUP(C38197,Подписчики!A:C,2,0)</f>
        <v>UTC+4</v>
      </c>
      <c r="F38197" s="2"/>
    </row>
    <row r="38198" spans="1:6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t="str">
        <f>VLOOKUP(C38198,Подписчики!A:C,2,0)</f>
        <v>UTC+2</v>
      </c>
      <c r="F38198" s="2"/>
    </row>
    <row r="38199" spans="1:6" x14ac:dyDescent="0.25">
      <c r="A38199">
        <v>117877</v>
      </c>
      <c r="B38199" s="2">
        <v>44345.621546925569</v>
      </c>
      <c r="C38199">
        <v>10410</v>
      </c>
      <c r="D38199">
        <v>301748</v>
      </c>
      <c r="E38199" t="str">
        <f>VLOOKUP(C38199,Подписчики!A:C,2,0)</f>
        <v>UTC+0</v>
      </c>
      <c r="F38199" s="2"/>
    </row>
    <row r="38200" spans="1:6" x14ac:dyDescent="0.25">
      <c r="A38200">
        <v>117879</v>
      </c>
      <c r="B38200" s="2">
        <v>44345.621951456313</v>
      </c>
      <c r="C38200">
        <v>47453</v>
      </c>
      <c r="D38200">
        <v>400794</v>
      </c>
      <c r="E38200" t="str">
        <f>VLOOKUP(C38200,Подписчики!A:C,2,0)</f>
        <v>UTC+1</v>
      </c>
      <c r="F38200" s="2"/>
    </row>
    <row r="38201" spans="1:6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t="str">
        <f>VLOOKUP(C38201,Подписчики!A:C,2,0)</f>
        <v>UTC+0</v>
      </c>
      <c r="F38201" s="2"/>
    </row>
    <row r="38202" spans="1:6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t="str">
        <f>VLOOKUP(C38202,Подписчики!A:C,2,0)</f>
        <v>UTC+0</v>
      </c>
      <c r="F38202" s="2"/>
    </row>
    <row r="38203" spans="1:6" x14ac:dyDescent="0.25">
      <c r="A38203">
        <v>117890</v>
      </c>
      <c r="B38203" s="2">
        <v>44345.625187702266</v>
      </c>
      <c r="C38203">
        <v>37391</v>
      </c>
      <c r="D38203">
        <v>215663</v>
      </c>
      <c r="E38203" t="str">
        <f>VLOOKUP(C38203,Подписчики!A:C,2,0)</f>
        <v>UTC+1</v>
      </c>
      <c r="F38203" s="2"/>
    </row>
    <row r="38204" spans="1:6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t="str">
        <f>VLOOKUP(C38204,Подписчики!A:C,2,0)</f>
        <v>UTC+1</v>
      </c>
      <c r="F38204" s="2"/>
    </row>
    <row r="38205" spans="1:6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t="str">
        <f>VLOOKUP(C38205,Подписчики!A:C,2,0)</f>
        <v>UTC+1</v>
      </c>
      <c r="F38205" s="2"/>
    </row>
    <row r="38206" spans="1:6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t="str">
        <f>VLOOKUP(C38206,Подписчики!A:C,2,0)</f>
        <v>UTC+1</v>
      </c>
      <c r="F38206" s="2"/>
    </row>
    <row r="38207" spans="1:6" x14ac:dyDescent="0.25">
      <c r="A38207">
        <v>117905</v>
      </c>
      <c r="B38207" s="2">
        <v>44345.626401294496</v>
      </c>
      <c r="C38207">
        <v>195781</v>
      </c>
      <c r="D38207">
        <v>21760</v>
      </c>
      <c r="E38207" t="str">
        <f>VLOOKUP(C38207,Подписчики!A:C,2,0)</f>
        <v>UTC+0</v>
      </c>
      <c r="F38207" s="2"/>
    </row>
    <row r="38208" spans="1:6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t="str">
        <f>VLOOKUP(C38208,Подписчики!A:C,2,0)</f>
        <v>UTC+0</v>
      </c>
      <c r="F38208" s="2"/>
    </row>
    <row r="38209" spans="1:6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t="str">
        <f>VLOOKUP(C38209,Подписчики!A:C,2,0)</f>
        <v>UTC+0</v>
      </c>
      <c r="F38209" s="2"/>
    </row>
    <row r="38210" spans="1:6" x14ac:dyDescent="0.25">
      <c r="A38210">
        <v>117915</v>
      </c>
      <c r="B38210" s="2">
        <v>44345.627210355982</v>
      </c>
      <c r="C38210">
        <v>22800</v>
      </c>
      <c r="D38210">
        <v>138209</v>
      </c>
      <c r="E38210" t="str">
        <f>VLOOKUP(C38210,Подписчики!A:C,2,0)</f>
        <v>UTC+2</v>
      </c>
      <c r="F38210" s="2"/>
    </row>
    <row r="38211" spans="1:6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t="str">
        <f>VLOOKUP(C38211,Подписчики!A:C,2,0)</f>
        <v>UTC+2</v>
      </c>
      <c r="F38211" s="2"/>
    </row>
    <row r="38212" spans="1:6" x14ac:dyDescent="0.25">
      <c r="A38212">
        <v>117921</v>
      </c>
      <c r="B38212" s="2">
        <v>44345.627333333337</v>
      </c>
      <c r="C38212">
        <v>85095</v>
      </c>
      <c r="D38212">
        <v>21760</v>
      </c>
      <c r="E38212" t="str">
        <f>VLOOKUP(C38212,Подписчики!A:C,2,0)</f>
        <v>UTC+1</v>
      </c>
      <c r="F38212" s="2"/>
    </row>
    <row r="38213" spans="1:6" x14ac:dyDescent="0.25">
      <c r="A38213">
        <v>117926</v>
      </c>
      <c r="B38213" s="2">
        <v>44345.627614886733</v>
      </c>
      <c r="C38213">
        <v>47715</v>
      </c>
      <c r="D38213">
        <v>230507</v>
      </c>
      <c r="E38213" t="str">
        <f>VLOOKUP(C38213,Подписчики!A:C,2,0)</f>
        <v>UTC+3</v>
      </c>
      <c r="F38213" s="2"/>
    </row>
    <row r="38214" spans="1:6" x14ac:dyDescent="0.25">
      <c r="A38214">
        <v>117928</v>
      </c>
      <c r="B38214" s="2">
        <v>44345.627614886733</v>
      </c>
      <c r="C38214">
        <v>218064</v>
      </c>
      <c r="D38214">
        <v>23621</v>
      </c>
      <c r="E38214" t="str">
        <f>VLOOKUP(C38214,Подписчики!A:C,2,0)</f>
        <v>UTC+3</v>
      </c>
      <c r="F38214" s="2"/>
    </row>
    <row r="38215" spans="1:6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t="str">
        <f>VLOOKUP(C38215,Подписчики!A:C,2,0)</f>
        <v>UTC+1</v>
      </c>
      <c r="F38215" s="2"/>
    </row>
    <row r="38216" spans="1:6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t="str">
        <f>VLOOKUP(C38216,Подписчики!A:C,2,0)</f>
        <v>UTC+7</v>
      </c>
      <c r="F38216" s="2"/>
    </row>
    <row r="38217" spans="1:6" x14ac:dyDescent="0.25">
      <c r="A38217">
        <v>117938</v>
      </c>
      <c r="B38217" s="2">
        <v>44345.629637540456</v>
      </c>
      <c r="C38217">
        <v>11073</v>
      </c>
      <c r="D38217">
        <v>250679</v>
      </c>
      <c r="E38217" t="str">
        <f>VLOOKUP(C38217,Подписчики!A:C,2,0)</f>
        <v>UTC+0</v>
      </c>
      <c r="F38217" s="2"/>
    </row>
    <row r="38218" spans="1:6" x14ac:dyDescent="0.25">
      <c r="A38218">
        <v>117943</v>
      </c>
      <c r="B38218" s="2">
        <v>44345.631000000001</v>
      </c>
      <c r="C38218">
        <v>259775</v>
      </c>
      <c r="D38218">
        <v>4316</v>
      </c>
      <c r="E38218" t="str">
        <f>VLOOKUP(C38218,Подписчики!A:C,2,0)</f>
        <v>UTC+3</v>
      </c>
      <c r="F38218" s="2"/>
    </row>
    <row r="38219" spans="1:6" x14ac:dyDescent="0.25">
      <c r="A38219">
        <v>117948</v>
      </c>
      <c r="B38219" s="2">
        <v>44345.631333333338</v>
      </c>
      <c r="C38219">
        <v>80557</v>
      </c>
      <c r="D38219">
        <v>81226</v>
      </c>
      <c r="E38219" t="str">
        <f>VLOOKUP(C38219,Подписчики!A:C,2,0)</f>
        <v>UTC+1</v>
      </c>
      <c r="F38219" s="2"/>
    </row>
    <row r="38220" spans="1:6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t="str">
        <f>VLOOKUP(C38220,Подписчики!A:C,2,0)</f>
        <v>UTC+0</v>
      </c>
      <c r="F38220" s="2"/>
    </row>
    <row r="38221" spans="1:6" x14ac:dyDescent="0.25">
      <c r="A38221">
        <v>117955</v>
      </c>
      <c r="B38221" s="2">
        <v>44345.63166019418</v>
      </c>
      <c r="C38221">
        <v>127733</v>
      </c>
      <c r="D38221">
        <v>250679</v>
      </c>
      <c r="E38221" t="str">
        <f>VLOOKUP(C38221,Подписчики!A:C,2,0)</f>
        <v>UTC+1</v>
      </c>
      <c r="F38221" s="2"/>
    </row>
    <row r="38222" spans="1:6" x14ac:dyDescent="0.25">
      <c r="A38222">
        <v>117957</v>
      </c>
      <c r="B38222" s="2">
        <v>44345.63166019418</v>
      </c>
      <c r="C38222">
        <v>309933</v>
      </c>
      <c r="D38222">
        <v>325852</v>
      </c>
      <c r="E38222" t="str">
        <f>VLOOKUP(C38222,Подписчики!A:C,2,0)</f>
        <v>UTC+1</v>
      </c>
      <c r="F38222" s="2"/>
    </row>
    <row r="38223" spans="1:6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t="str">
        <f>VLOOKUP(C38223,Подписчики!A:C,2,0)</f>
        <v>UTC+7</v>
      </c>
      <c r="F38223" s="2"/>
    </row>
    <row r="38224" spans="1:6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t="str">
        <f>VLOOKUP(C38224,Подписчики!A:C,2,0)</f>
        <v>UTC+3</v>
      </c>
      <c r="F38224" s="2"/>
    </row>
    <row r="38225" spans="1:6" x14ac:dyDescent="0.25">
      <c r="A38225">
        <v>117967</v>
      </c>
      <c r="B38225" s="2">
        <v>44345.632618182928</v>
      </c>
      <c r="C38225">
        <v>91375</v>
      </c>
      <c r="D38225">
        <v>337058</v>
      </c>
      <c r="E38225" t="str">
        <f>VLOOKUP(C38225,Подписчики!A:C,2,0)</f>
        <v>UTC+2</v>
      </c>
      <c r="F38225" s="2"/>
    </row>
    <row r="38226" spans="1:6" x14ac:dyDescent="0.25">
      <c r="A38226">
        <v>117969</v>
      </c>
      <c r="B38226" s="2">
        <v>44345.633167516098</v>
      </c>
      <c r="C38226">
        <v>88639</v>
      </c>
      <c r="D38226">
        <v>473323</v>
      </c>
      <c r="E38226" t="str">
        <f>VLOOKUP(C38226,Подписчики!A:C,2,0)</f>
        <v>UTC+3</v>
      </c>
      <c r="F38226" s="2"/>
    </row>
    <row r="38227" spans="1:6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t="str">
        <f>VLOOKUP(C38227,Подписчики!A:C,2,0)</f>
        <v>UTC+1</v>
      </c>
      <c r="F38227" s="2"/>
    </row>
    <row r="38228" spans="1:6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t="str">
        <f>VLOOKUP(C38228,Подписчики!A:C,2,0)</f>
        <v>UTC+2</v>
      </c>
      <c r="F38228" s="2"/>
    </row>
    <row r="38229" spans="1:6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t="str">
        <f>VLOOKUP(C38229,Подписчики!A:C,2,0)</f>
        <v>UTC+1</v>
      </c>
      <c r="F38229" s="2"/>
    </row>
    <row r="38230" spans="1:6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t="str">
        <f>VLOOKUP(C38230,Подписчики!A:C,2,0)</f>
        <v>UTC+2</v>
      </c>
      <c r="F38230" s="2"/>
    </row>
    <row r="38231" spans="1:6" x14ac:dyDescent="0.25">
      <c r="A38231">
        <v>117987</v>
      </c>
      <c r="B38231" s="2">
        <v>44345.634087378639</v>
      </c>
      <c r="C38231">
        <v>44998</v>
      </c>
      <c r="D38231">
        <v>331902</v>
      </c>
      <c r="E38231" t="str">
        <f>VLOOKUP(C38231,Подписчики!A:C,2,0)</f>
        <v>UTC+3</v>
      </c>
      <c r="F38231" s="2"/>
    </row>
    <row r="38232" spans="1:6" x14ac:dyDescent="0.25">
      <c r="A38232">
        <v>117992</v>
      </c>
      <c r="B38232" s="2">
        <v>44345.634087378639</v>
      </c>
      <c r="C38232">
        <v>76017</v>
      </c>
      <c r="D38232">
        <v>149755</v>
      </c>
      <c r="E38232" t="str">
        <f>VLOOKUP(C38232,Подписчики!A:C,2,0)</f>
        <v>UTC+3</v>
      </c>
      <c r="F38232" s="2"/>
    </row>
    <row r="38233" spans="1:6" x14ac:dyDescent="0.25">
      <c r="A38233">
        <v>117993</v>
      </c>
      <c r="B38233" s="2">
        <v>44345.634479812004</v>
      </c>
      <c r="C38233">
        <v>305105</v>
      </c>
      <c r="D38233">
        <v>74982</v>
      </c>
      <c r="E38233" t="str">
        <f>VLOOKUP(C38233,Подписчики!A:C,2,0)</f>
        <v>UTC+2</v>
      </c>
      <c r="F38233" s="2"/>
    </row>
    <row r="38234" spans="1:6" x14ac:dyDescent="0.25">
      <c r="A38234">
        <v>117996</v>
      </c>
      <c r="B38234" s="2">
        <v>44345.634896440133</v>
      </c>
      <c r="C38234">
        <v>238756</v>
      </c>
      <c r="D38234">
        <v>81735</v>
      </c>
      <c r="E38234" t="str">
        <f>VLOOKUP(C38234,Подписчики!A:C,2,0)</f>
        <v>UTC+1</v>
      </c>
      <c r="F38234" s="2"/>
    </row>
    <row r="38235" spans="1:6" x14ac:dyDescent="0.25">
      <c r="A38235">
        <v>117999</v>
      </c>
      <c r="B38235" s="2">
        <v>44345.63570550162</v>
      </c>
      <c r="C38235">
        <v>336343</v>
      </c>
      <c r="D38235">
        <v>381434</v>
      </c>
      <c r="E38235" t="str">
        <f>VLOOKUP(C38235,Подписчики!A:C,2,0)</f>
        <v>UTC+3</v>
      </c>
      <c r="F38235" s="2"/>
    </row>
    <row r="38236" spans="1:6" x14ac:dyDescent="0.25">
      <c r="A38236">
        <v>118003</v>
      </c>
      <c r="B38236" s="2">
        <v>44345.63731803339</v>
      </c>
      <c r="C38236">
        <v>51639</v>
      </c>
      <c r="D38236">
        <v>37346</v>
      </c>
      <c r="E38236" t="str">
        <f>VLOOKUP(C38236,Подписчики!A:C,2,0)</f>
        <v>UTC+3</v>
      </c>
      <c r="F38236" s="2"/>
    </row>
    <row r="38237" spans="1:6" x14ac:dyDescent="0.25">
      <c r="A38237">
        <v>118008</v>
      </c>
      <c r="B38237" s="2">
        <v>44345.638537216822</v>
      </c>
      <c r="C38237">
        <v>85726</v>
      </c>
      <c r="D38237">
        <v>267917</v>
      </c>
      <c r="E38237" t="str">
        <f>VLOOKUP(C38237,Подписчики!A:C,2,0)</f>
        <v>UTC+2</v>
      </c>
      <c r="F38237" s="2"/>
    </row>
    <row r="38238" spans="1:6" x14ac:dyDescent="0.25">
      <c r="A38238">
        <v>118013</v>
      </c>
      <c r="B38238" s="2">
        <v>44345.638537216822</v>
      </c>
      <c r="C38238">
        <v>203702</v>
      </c>
      <c r="D38238">
        <v>1536</v>
      </c>
      <c r="E38238" t="str">
        <f>VLOOKUP(C38238,Подписчики!A:C,2,0)</f>
        <v>UTC+2</v>
      </c>
      <c r="F38238" s="2"/>
    </row>
    <row r="38239" spans="1:6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t="str">
        <f>VLOOKUP(C38239,Подписчики!A:C,2,0)</f>
        <v>UTC+3</v>
      </c>
      <c r="F38239" s="2"/>
    </row>
    <row r="38240" spans="1:6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t="str">
        <f>VLOOKUP(C38240,Подписчики!A:C,2,0)</f>
        <v>UTC+3</v>
      </c>
      <c r="F38240" s="2"/>
    </row>
    <row r="38241" spans="1:6" x14ac:dyDescent="0.25">
      <c r="A38241">
        <v>118021</v>
      </c>
      <c r="B38241" s="2">
        <v>44345.638941747573</v>
      </c>
      <c r="C38241">
        <v>255080</v>
      </c>
      <c r="D38241">
        <v>88863</v>
      </c>
      <c r="E38241" t="str">
        <f>VLOOKUP(C38241,Подписчики!A:C,2,0)</f>
        <v>UTC+3</v>
      </c>
      <c r="F38241" s="2"/>
    </row>
    <row r="38242" spans="1:6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t="str">
        <f>VLOOKUP(C38242,Подписчики!A:C,2,0)</f>
        <v>UTC+3</v>
      </c>
      <c r="F38242" s="2"/>
    </row>
    <row r="38243" spans="1:6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t="str">
        <f>VLOOKUP(C38243,Подписчики!A:C,2,0)</f>
        <v>UTC+4</v>
      </c>
      <c r="F38243" s="2"/>
    </row>
    <row r="38244" spans="1:6" x14ac:dyDescent="0.25">
      <c r="A38244">
        <v>118028</v>
      </c>
      <c r="B38244" s="2">
        <v>44345.64136893204</v>
      </c>
      <c r="C38244">
        <v>62672</v>
      </c>
      <c r="D38244">
        <v>241927</v>
      </c>
      <c r="E38244" t="str">
        <f>VLOOKUP(C38244,Подписчики!A:C,2,0)</f>
        <v>UTC+1</v>
      </c>
      <c r="F38244" s="2"/>
    </row>
    <row r="38245" spans="1:6" x14ac:dyDescent="0.25">
      <c r="A38245">
        <v>118033</v>
      </c>
      <c r="B38245" s="2">
        <v>44345.64136893204</v>
      </c>
      <c r="C38245">
        <v>268054</v>
      </c>
      <c r="D38245">
        <v>250679</v>
      </c>
      <c r="E38245" t="str">
        <f>VLOOKUP(C38245,Подписчики!A:C,2,0)</f>
        <v>UTC+1</v>
      </c>
      <c r="F38245" s="2"/>
    </row>
    <row r="38246" spans="1:6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t="str">
        <f>VLOOKUP(C38246,Подписчики!A:C,2,0)</f>
        <v>UTC-4</v>
      </c>
      <c r="F38246" s="2"/>
    </row>
    <row r="38247" spans="1:6" x14ac:dyDescent="0.25">
      <c r="A38247">
        <v>118036</v>
      </c>
      <c r="B38247" s="2">
        <v>44345.64177373577</v>
      </c>
      <c r="C38247">
        <v>160374</v>
      </c>
      <c r="D38247">
        <v>291304</v>
      </c>
      <c r="E38247" t="str">
        <f>VLOOKUP(C38247,Подписчики!A:C,2,0)</f>
        <v>UTC+3</v>
      </c>
      <c r="F38247" s="2"/>
    </row>
    <row r="38248" spans="1:6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t="str">
        <f>VLOOKUP(C38248,Подписчики!A:C,2,0)</f>
        <v>UTC+3</v>
      </c>
      <c r="F38248" s="2"/>
    </row>
    <row r="38249" spans="1:6" x14ac:dyDescent="0.25">
      <c r="A38249">
        <v>118046</v>
      </c>
      <c r="B38249" s="2">
        <v>44345.642333333337</v>
      </c>
      <c r="C38249">
        <v>238366</v>
      </c>
      <c r="D38249">
        <v>23892</v>
      </c>
      <c r="E38249" t="str">
        <f>VLOOKUP(C38249,Подписчики!A:C,2,0)</f>
        <v>UTC+1</v>
      </c>
      <c r="F38249" s="2"/>
    </row>
    <row r="38250" spans="1:6" x14ac:dyDescent="0.25">
      <c r="A38250">
        <v>118048</v>
      </c>
      <c r="B38250" s="2">
        <v>44345.64258252427</v>
      </c>
      <c r="C38250">
        <v>26772</v>
      </c>
      <c r="D38250">
        <v>112334</v>
      </c>
      <c r="E38250" t="str">
        <f>VLOOKUP(C38250,Подписчики!A:C,2,0)</f>
        <v>UTC+0</v>
      </c>
      <c r="F38250" s="2"/>
    </row>
    <row r="38251" spans="1:6" x14ac:dyDescent="0.25">
      <c r="A38251">
        <v>118053</v>
      </c>
      <c r="B38251" s="2">
        <v>44345.64298705502</v>
      </c>
      <c r="C38251">
        <v>100067</v>
      </c>
      <c r="D38251">
        <v>411922</v>
      </c>
      <c r="E38251" t="str">
        <f>VLOOKUP(C38251,Подписчики!A:C,2,0)</f>
        <v>UTC+1</v>
      </c>
      <c r="F38251" s="2"/>
    </row>
    <row r="38252" spans="1:6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t="str">
        <f>VLOOKUP(C38252,Подписчики!A:C,2,0)</f>
        <v>UTC+2</v>
      </c>
      <c r="F38252" s="2"/>
    </row>
    <row r="38253" spans="1:6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t="str">
        <f>VLOOKUP(C38253,Подписчики!A:C,2,0)</f>
        <v>UTC+2</v>
      </c>
      <c r="F38253" s="2"/>
    </row>
    <row r="38254" spans="1:6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t="str">
        <f>VLOOKUP(C38254,Подписчики!A:C,2,0)</f>
        <v>UTC+2</v>
      </c>
      <c r="F38254" s="2"/>
    </row>
    <row r="38255" spans="1:6" x14ac:dyDescent="0.25">
      <c r="A38255">
        <v>118063</v>
      </c>
      <c r="B38255" s="2">
        <v>44345.643391585756</v>
      </c>
      <c r="C38255">
        <v>248039</v>
      </c>
      <c r="D38255">
        <v>21760</v>
      </c>
      <c r="E38255" t="str">
        <f>VLOOKUP(C38255,Подписчики!A:C,2,0)</f>
        <v>UTC+2</v>
      </c>
      <c r="F38255" s="2"/>
    </row>
    <row r="38256" spans="1:6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t="str">
        <f>VLOOKUP(C38256,Подписчики!A:C,2,0)</f>
        <v>UTC+2</v>
      </c>
      <c r="F38256" s="2"/>
    </row>
    <row r="38257" spans="1:6" x14ac:dyDescent="0.25">
      <c r="A38257">
        <v>118068</v>
      </c>
      <c r="B38257" s="2">
        <v>44345.643391585756</v>
      </c>
      <c r="C38257">
        <v>283533</v>
      </c>
      <c r="D38257">
        <v>43697</v>
      </c>
      <c r="E38257" t="str">
        <f>VLOOKUP(C38257,Подписчики!A:C,2,0)</f>
        <v>UTC+2</v>
      </c>
      <c r="F38257" s="2"/>
    </row>
    <row r="38258" spans="1:6" x14ac:dyDescent="0.25">
      <c r="A38258">
        <v>118069</v>
      </c>
      <c r="B38258" s="2">
        <v>44345.64420064725</v>
      </c>
      <c r="C38258">
        <v>75667</v>
      </c>
      <c r="D38258">
        <v>411922</v>
      </c>
      <c r="E38258" t="str">
        <f>VLOOKUP(C38258,Подписчики!A:C,2,0)</f>
        <v>UTC+4</v>
      </c>
      <c r="F38258" s="2"/>
    </row>
    <row r="38259" spans="1:6" x14ac:dyDescent="0.25">
      <c r="A38259">
        <v>118073</v>
      </c>
      <c r="B38259" s="2">
        <v>44345.644605177993</v>
      </c>
      <c r="C38259">
        <v>34810</v>
      </c>
      <c r="D38259">
        <v>328102</v>
      </c>
      <c r="E38259" t="str">
        <f>VLOOKUP(C38259,Подписчики!A:C,2,0)</f>
        <v>UTC+1</v>
      </c>
      <c r="F38259" s="2"/>
    </row>
    <row r="38260" spans="1:6" x14ac:dyDescent="0.25">
      <c r="A38260">
        <v>118074</v>
      </c>
      <c r="B38260" s="2">
        <v>44345.64541423948</v>
      </c>
      <c r="C38260">
        <v>137564</v>
      </c>
      <c r="D38260">
        <v>451641</v>
      </c>
      <c r="E38260" t="str">
        <f>VLOOKUP(C38260,Подписчики!A:C,2,0)</f>
        <v>UTC+3</v>
      </c>
      <c r="F38260" s="2"/>
    </row>
    <row r="38261" spans="1:6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t="str">
        <f>VLOOKUP(C38261,Подписчики!A:C,2,0)</f>
        <v>UTC-4</v>
      </c>
      <c r="F38261" s="2"/>
    </row>
    <row r="38262" spans="1:6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t="str">
        <f>VLOOKUP(C38262,Подписчики!A:C,2,0)</f>
        <v>UTC+1</v>
      </c>
      <c r="F38262" s="2"/>
    </row>
    <row r="38263" spans="1:6" x14ac:dyDescent="0.25">
      <c r="A38263">
        <v>118081</v>
      </c>
      <c r="B38263" s="2">
        <v>44345.646223300973</v>
      </c>
      <c r="C38263">
        <v>47589</v>
      </c>
      <c r="D38263">
        <v>153893</v>
      </c>
      <c r="E38263" t="str">
        <f>VLOOKUP(C38263,Подписчики!A:C,2,0)</f>
        <v>UTC+1</v>
      </c>
      <c r="F38263" s="2"/>
    </row>
    <row r="38264" spans="1:6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t="str">
        <f>VLOOKUP(C38264,Подписчики!A:C,2,0)</f>
        <v>UTC+6</v>
      </c>
      <c r="F38264" s="2"/>
    </row>
    <row r="38265" spans="1:6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t="str">
        <f>VLOOKUP(C38265,Подписчики!A:C,2,0)</f>
        <v>UTC+1</v>
      </c>
      <c r="F38265" s="2"/>
    </row>
    <row r="38266" spans="1:6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t="str">
        <f>VLOOKUP(C38266,Подписчики!A:C,2,0)</f>
        <v>UTC+4</v>
      </c>
      <c r="F38266" s="2"/>
    </row>
    <row r="38267" spans="1:6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t="str">
        <f>VLOOKUP(C38267,Подписчики!A:C,2,0)</f>
        <v>UTC+0</v>
      </c>
      <c r="F38267" s="2"/>
    </row>
    <row r="38268" spans="1:6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t="str">
        <f>VLOOKUP(C38268,Подписчики!A:C,2,0)</f>
        <v>UTC+1</v>
      </c>
      <c r="F38268" s="2"/>
    </row>
    <row r="38269" spans="1:6" x14ac:dyDescent="0.25">
      <c r="A38269">
        <v>118104</v>
      </c>
      <c r="B38269" s="2">
        <v>44345.650268608413</v>
      </c>
      <c r="C38269">
        <v>34701</v>
      </c>
      <c r="D38269">
        <v>262099</v>
      </c>
      <c r="E38269" t="str">
        <f>VLOOKUP(C38269,Подписчики!A:C,2,0)</f>
        <v>UTC+3</v>
      </c>
      <c r="F38269" s="2"/>
    </row>
    <row r="38270" spans="1:6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t="str">
        <f>VLOOKUP(C38270,Подписчики!A:C,2,0)</f>
        <v>UTC+0</v>
      </c>
      <c r="F38270" s="2"/>
    </row>
    <row r="38271" spans="1:6" x14ac:dyDescent="0.25">
      <c r="A38271">
        <v>118111</v>
      </c>
      <c r="B38271" s="2">
        <v>44345.65099032563</v>
      </c>
      <c r="C38271">
        <v>185295</v>
      </c>
      <c r="D38271">
        <v>301748</v>
      </c>
      <c r="E38271" t="str">
        <f>VLOOKUP(C38271,Подписчики!A:C,2,0)</f>
        <v>UTC+1</v>
      </c>
      <c r="F38271" s="2"/>
    </row>
    <row r="38272" spans="1:6" x14ac:dyDescent="0.25">
      <c r="A38272">
        <v>118116</v>
      </c>
      <c r="B38272" s="2">
        <v>44345.6510776699</v>
      </c>
      <c r="C38272">
        <v>120961</v>
      </c>
      <c r="D38272">
        <v>230507</v>
      </c>
      <c r="E38272" t="str">
        <f>VLOOKUP(C38272,Подписчики!A:C,2,0)</f>
        <v>UTC+5</v>
      </c>
      <c r="F38272" s="2"/>
    </row>
    <row r="38273" spans="1:6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t="str">
        <f>VLOOKUP(C38273,Подписчики!A:C,2,0)</f>
        <v>UTC+1</v>
      </c>
      <c r="F38273" s="2"/>
    </row>
    <row r="38274" spans="1:6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t="str">
        <f>VLOOKUP(C38274,Подписчики!A:C,2,0)</f>
        <v>UTC+1</v>
      </c>
      <c r="F38274" s="2"/>
    </row>
    <row r="38275" spans="1:6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t="str">
        <f>VLOOKUP(C38275,Подписчики!A:C,2,0)</f>
        <v>UTC+3</v>
      </c>
      <c r="F38275" s="2"/>
    </row>
    <row r="38276" spans="1:6" x14ac:dyDescent="0.25">
      <c r="A38276">
        <v>118132</v>
      </c>
      <c r="B38276" s="2">
        <v>44345.65269579288</v>
      </c>
      <c r="C38276">
        <v>154470</v>
      </c>
      <c r="D38276">
        <v>182191</v>
      </c>
      <c r="E38276" t="str">
        <f>VLOOKUP(C38276,Подписчики!A:C,2,0)</f>
        <v>UTC+1</v>
      </c>
      <c r="F38276" s="2"/>
    </row>
    <row r="38277" spans="1:6" x14ac:dyDescent="0.25">
      <c r="A38277">
        <v>118135</v>
      </c>
      <c r="B38277" s="2">
        <v>44345.65269579288</v>
      </c>
      <c r="C38277">
        <v>178432</v>
      </c>
      <c r="D38277">
        <v>78646</v>
      </c>
      <c r="E38277" t="str">
        <f>VLOOKUP(C38277,Подписчики!A:C,2,0)</f>
        <v>UTC+1</v>
      </c>
      <c r="F38277" s="2"/>
    </row>
    <row r="38278" spans="1:6" x14ac:dyDescent="0.25">
      <c r="A38278">
        <v>118139</v>
      </c>
      <c r="B38278" s="2">
        <v>44345.65269579288</v>
      </c>
      <c r="C38278">
        <v>316435</v>
      </c>
      <c r="D38278">
        <v>143888</v>
      </c>
      <c r="E38278" t="str">
        <f>VLOOKUP(C38278,Подписчики!A:C,2,0)</f>
        <v>UTC+1</v>
      </c>
      <c r="F38278" s="2"/>
    </row>
    <row r="38279" spans="1:6" x14ac:dyDescent="0.25">
      <c r="A38279">
        <v>118140</v>
      </c>
      <c r="B38279" s="2">
        <v>44345.653100323623</v>
      </c>
      <c r="C38279">
        <v>626</v>
      </c>
      <c r="D38279">
        <v>411922</v>
      </c>
      <c r="E38279" t="str">
        <f>VLOOKUP(C38279,Подписчики!A:C,2,0)</f>
        <v>UTC+2</v>
      </c>
      <c r="F38279" s="2"/>
    </row>
    <row r="38280" spans="1:6" x14ac:dyDescent="0.25">
      <c r="A38280">
        <v>118141</v>
      </c>
      <c r="B38280" s="2">
        <v>44345.653100323623</v>
      </c>
      <c r="C38280">
        <v>28027</v>
      </c>
      <c r="D38280">
        <v>38593</v>
      </c>
      <c r="E38280" t="str">
        <f>VLOOKUP(C38280,Подписчики!A:C,2,0)</f>
        <v>UTC+2</v>
      </c>
      <c r="F38280" s="2"/>
    </row>
    <row r="38281" spans="1:6" x14ac:dyDescent="0.25">
      <c r="A38281">
        <v>118146</v>
      </c>
      <c r="B38281" s="2">
        <v>44345.65431391586</v>
      </c>
      <c r="C38281">
        <v>235627</v>
      </c>
      <c r="D38281">
        <v>351192</v>
      </c>
      <c r="E38281" t="str">
        <f>VLOOKUP(C38281,Подписчики!A:C,2,0)</f>
        <v>UTC+1</v>
      </c>
      <c r="F38281" s="2"/>
    </row>
    <row r="38282" spans="1:6" x14ac:dyDescent="0.25">
      <c r="A38282">
        <v>118149</v>
      </c>
      <c r="B38282" s="2">
        <v>44345.654333333339</v>
      </c>
      <c r="C38282">
        <v>158327</v>
      </c>
      <c r="D38282">
        <v>81226</v>
      </c>
      <c r="E38282" t="str">
        <f>VLOOKUP(C38282,Подписчики!A:C,2,0)</f>
        <v>UTC+1</v>
      </c>
      <c r="F38282" s="2"/>
    </row>
    <row r="38283" spans="1:6" x14ac:dyDescent="0.25">
      <c r="A38283">
        <v>118152</v>
      </c>
      <c r="B38283" s="2">
        <v>44345.654718446596</v>
      </c>
      <c r="C38283">
        <v>149510</v>
      </c>
      <c r="D38283">
        <v>70091</v>
      </c>
      <c r="E38283" t="str">
        <f>VLOOKUP(C38283,Подписчики!A:C,2,0)</f>
        <v>UTC+2</v>
      </c>
      <c r="F38283" s="2"/>
    </row>
    <row r="38284" spans="1:6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t="str">
        <f>VLOOKUP(C38284,Подписчики!A:C,2,0)</f>
        <v>UTC+1</v>
      </c>
      <c r="F38284" s="2"/>
    </row>
    <row r="38285" spans="1:6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t="str">
        <f>VLOOKUP(C38285,Подписчики!A:C,2,0)</f>
        <v>UTC+1</v>
      </c>
      <c r="F38285" s="2"/>
    </row>
    <row r="38286" spans="1:6" x14ac:dyDescent="0.25">
      <c r="A38286">
        <v>118163</v>
      </c>
      <c r="B38286" s="2">
        <v>44345.656336569577</v>
      </c>
      <c r="C38286">
        <v>23818</v>
      </c>
      <c r="D38286">
        <v>347393</v>
      </c>
      <c r="E38286" t="str">
        <f>VLOOKUP(C38286,Подписчики!A:C,2,0)</f>
        <v>UTC+6</v>
      </c>
      <c r="F38286" s="2"/>
    </row>
    <row r="38287" spans="1:6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t="str">
        <f>VLOOKUP(C38287,Подписчики!A:C,2,0)</f>
        <v>UTC+1</v>
      </c>
      <c r="F38287" s="2"/>
    </row>
    <row r="38288" spans="1:6" x14ac:dyDescent="0.25">
      <c r="A38288">
        <v>118168</v>
      </c>
      <c r="B38288" s="2">
        <v>44345.656741100327</v>
      </c>
      <c r="C38288">
        <v>28076</v>
      </c>
      <c r="D38288">
        <v>347367</v>
      </c>
      <c r="E38288" t="str">
        <f>VLOOKUP(C38288,Подписчики!A:C,2,0)</f>
        <v>UTC+3</v>
      </c>
      <c r="F38288" s="2"/>
    </row>
    <row r="38289" spans="1:6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t="str">
        <f>VLOOKUP(C38289,Подписчики!A:C,2,0)</f>
        <v>UTC+2</v>
      </c>
      <c r="F38289" s="2"/>
    </row>
    <row r="38290" spans="1:6" x14ac:dyDescent="0.25">
      <c r="A38290">
        <v>118173</v>
      </c>
      <c r="B38290" s="2">
        <v>44345.65714563107</v>
      </c>
      <c r="C38290">
        <v>15310</v>
      </c>
      <c r="D38290">
        <v>137829</v>
      </c>
      <c r="E38290" t="str">
        <f>VLOOKUP(C38290,Подписчики!A:C,2,0)</f>
        <v>UTC+0</v>
      </c>
      <c r="F38290" s="2"/>
    </row>
    <row r="38291" spans="1:6" x14ac:dyDescent="0.25">
      <c r="A38291">
        <v>118177</v>
      </c>
      <c r="B38291" s="2">
        <v>44345.657550161814</v>
      </c>
      <c r="C38291">
        <v>301474</v>
      </c>
      <c r="D38291">
        <v>91295</v>
      </c>
      <c r="E38291" t="str">
        <f>VLOOKUP(C38291,Подписчики!A:C,2,0)</f>
        <v>UTC+1</v>
      </c>
      <c r="F38291" s="2"/>
    </row>
    <row r="38292" spans="1:6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t="str">
        <f>VLOOKUP(C38292,Подписчики!A:C,2,0)</f>
        <v>UTC+0</v>
      </c>
      <c r="F38292" s="2"/>
    </row>
    <row r="38293" spans="1:6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t="str">
        <f>VLOOKUP(C38293,Подписчики!A:C,2,0)</f>
        <v>UTC+0</v>
      </c>
      <c r="F38293" s="2"/>
    </row>
    <row r="38294" spans="1:6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t="str">
        <f>VLOOKUP(C38294,Подписчики!A:C,2,0)</f>
        <v>UTC+1</v>
      </c>
      <c r="F38294" s="2"/>
    </row>
    <row r="38295" spans="1:6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t="str">
        <f>VLOOKUP(C38295,Подписчики!A:C,2,0)</f>
        <v>UTC+0</v>
      </c>
      <c r="F38295" s="2"/>
    </row>
    <row r="38296" spans="1:6" x14ac:dyDescent="0.25">
      <c r="A38296">
        <v>118198</v>
      </c>
      <c r="B38296" s="2">
        <v>44345.660381877024</v>
      </c>
      <c r="C38296">
        <v>127398</v>
      </c>
      <c r="D38296">
        <v>60239</v>
      </c>
      <c r="E38296" t="str">
        <f>VLOOKUP(C38296,Подписчики!A:C,2,0)</f>
        <v>UTC+0</v>
      </c>
      <c r="F38296" s="2"/>
    </row>
    <row r="38297" spans="1:6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t="str">
        <f>VLOOKUP(C38297,Подписчики!A:C,2,0)</f>
        <v>UTC+2</v>
      </c>
      <c r="F38297" s="2"/>
    </row>
    <row r="38298" spans="1:6" x14ac:dyDescent="0.25">
      <c r="A38298">
        <v>118204</v>
      </c>
      <c r="B38298" s="2">
        <v>44345.660786407767</v>
      </c>
      <c r="C38298">
        <v>95713</v>
      </c>
      <c r="D38298">
        <v>180017</v>
      </c>
      <c r="E38298" t="str">
        <f>VLOOKUP(C38298,Подписчики!A:C,2,0)</f>
        <v>UTC+1</v>
      </c>
      <c r="F38298" s="2"/>
    </row>
    <row r="38299" spans="1:6" x14ac:dyDescent="0.25">
      <c r="A38299">
        <v>118209</v>
      </c>
      <c r="B38299" s="2">
        <v>44345.661</v>
      </c>
      <c r="C38299">
        <v>222036</v>
      </c>
      <c r="D38299">
        <v>404226</v>
      </c>
      <c r="E38299" t="str">
        <f>VLOOKUP(C38299,Подписчики!A:C,2,0)</f>
        <v>UTC+6</v>
      </c>
      <c r="F38299" s="2"/>
    </row>
    <row r="38300" spans="1:6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t="str">
        <f>VLOOKUP(C38300,Подписчики!A:C,2,0)</f>
        <v>UTC+3</v>
      </c>
      <c r="F38300" s="2"/>
    </row>
    <row r="38301" spans="1:6" x14ac:dyDescent="0.25">
      <c r="A38301">
        <v>118216</v>
      </c>
      <c r="B38301" s="2">
        <v>44345.662404530747</v>
      </c>
      <c r="C38301">
        <v>46838</v>
      </c>
      <c r="D38301">
        <v>182191</v>
      </c>
      <c r="E38301" t="str">
        <f>VLOOKUP(C38301,Подписчики!A:C,2,0)</f>
        <v>UTC+1</v>
      </c>
      <c r="F38301" s="2"/>
    </row>
    <row r="38302" spans="1:6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t="str">
        <f>VLOOKUP(C38302,Подписчики!A:C,2,0)</f>
        <v>UTC+2</v>
      </c>
      <c r="F38302" s="2"/>
    </row>
    <row r="38303" spans="1:6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t="str">
        <f>VLOOKUP(C38303,Подписчики!A:C,2,0)</f>
        <v>UTC+4</v>
      </c>
      <c r="F38303" s="2"/>
    </row>
    <row r="38304" spans="1:6" x14ac:dyDescent="0.25">
      <c r="A38304">
        <v>118224</v>
      </c>
      <c r="B38304" s="2">
        <v>44345.664427184463</v>
      </c>
      <c r="C38304">
        <v>98657</v>
      </c>
      <c r="D38304">
        <v>297015</v>
      </c>
      <c r="E38304" t="str">
        <f>VLOOKUP(C38304,Подписчики!A:C,2,0)</f>
        <v>UTC+2</v>
      </c>
      <c r="F38304" s="2"/>
    </row>
    <row r="38305" spans="1:6" x14ac:dyDescent="0.25">
      <c r="A38305">
        <v>118227</v>
      </c>
      <c r="B38305" s="2">
        <v>44345.664754173406</v>
      </c>
      <c r="C38305">
        <v>46061</v>
      </c>
      <c r="D38305">
        <v>227775</v>
      </c>
      <c r="E38305" t="str">
        <f>VLOOKUP(C38305,Подписчики!A:C,2,0)</f>
        <v>UTC+2</v>
      </c>
      <c r="F38305" s="2"/>
    </row>
    <row r="38306" spans="1:6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t="str">
        <f>VLOOKUP(C38306,Подписчики!A:C,2,0)</f>
        <v>UTC+3</v>
      </c>
      <c r="F38306" s="2"/>
    </row>
    <row r="38307" spans="1:6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t="str">
        <f>VLOOKUP(C38307,Подписчики!A:C,2,0)</f>
        <v>UTC+3</v>
      </c>
      <c r="F38307" s="2"/>
    </row>
    <row r="38308" spans="1:6" x14ac:dyDescent="0.25">
      <c r="A38308">
        <v>118236</v>
      </c>
      <c r="B38308" s="2">
        <v>44345.6656407767</v>
      </c>
      <c r="C38308">
        <v>302268</v>
      </c>
      <c r="D38308">
        <v>182191</v>
      </c>
      <c r="E38308" t="str">
        <f>VLOOKUP(C38308,Подписчики!A:C,2,0)</f>
        <v>UTC+1</v>
      </c>
      <c r="F38308" s="2"/>
    </row>
    <row r="38309" spans="1:6" x14ac:dyDescent="0.25">
      <c r="A38309">
        <v>118241</v>
      </c>
      <c r="B38309" s="2">
        <v>44345.6656407767</v>
      </c>
      <c r="C38309">
        <v>312505</v>
      </c>
      <c r="D38309">
        <v>61082</v>
      </c>
      <c r="E38309" t="str">
        <f>VLOOKUP(C38309,Подписчики!A:C,2,0)</f>
        <v>UTC+1</v>
      </c>
      <c r="F38309" s="2"/>
    </row>
    <row r="38310" spans="1:6" x14ac:dyDescent="0.25">
      <c r="A38310">
        <v>118242</v>
      </c>
      <c r="B38310" s="2">
        <v>44345.666045307444</v>
      </c>
      <c r="C38310">
        <v>92966</v>
      </c>
      <c r="D38310">
        <v>347393</v>
      </c>
      <c r="E38310" t="str">
        <f>VLOOKUP(C38310,Подписчики!A:C,2,0)</f>
        <v>UTC+2</v>
      </c>
      <c r="F38310" s="2"/>
    </row>
    <row r="38311" spans="1:6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t="str">
        <f>VLOOKUP(C38311,Подписчики!A:C,2,0)</f>
        <v>UTC+2</v>
      </c>
      <c r="F38311" s="2"/>
    </row>
    <row r="38312" spans="1:6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t="str">
        <f>VLOOKUP(C38312,Подписчики!A:C,2,0)</f>
        <v>UTC+2</v>
      </c>
      <c r="F38312" s="2"/>
    </row>
    <row r="38313" spans="1:6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t="str">
        <f>VLOOKUP(C38313,Подписчики!A:C,2,0)</f>
        <v>UTC+3</v>
      </c>
      <c r="F38313" s="2"/>
    </row>
    <row r="38314" spans="1:6" x14ac:dyDescent="0.25">
      <c r="A38314">
        <v>118254</v>
      </c>
      <c r="B38314" s="2">
        <v>44345.666432691425</v>
      </c>
      <c r="C38314">
        <v>50265</v>
      </c>
      <c r="D38314">
        <v>230507</v>
      </c>
      <c r="E38314" t="str">
        <f>VLOOKUP(C38314,Подписчики!A:C,2,0)</f>
        <v>UTC+2</v>
      </c>
      <c r="F38314" s="2"/>
    </row>
    <row r="38315" spans="1:6" x14ac:dyDescent="0.25">
      <c r="A38315">
        <v>118259</v>
      </c>
      <c r="B38315" s="2">
        <v>44345.666666666664</v>
      </c>
      <c r="C38315">
        <v>303560</v>
      </c>
      <c r="D38315">
        <v>94541</v>
      </c>
      <c r="E38315" t="str">
        <f>VLOOKUP(C38315,Подписчики!A:C,2,0)</f>
        <v>UTC+2</v>
      </c>
      <c r="F38315" s="2"/>
    </row>
    <row r="38316" spans="1:6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t="str">
        <f>VLOOKUP(C38316,Подписчики!A:C,2,0)</f>
        <v>UTC+1</v>
      </c>
      <c r="F38316" s="2"/>
    </row>
    <row r="38317" spans="1:6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t="str">
        <f>VLOOKUP(C38317,Подписчики!A:C,2,0)</f>
        <v>UTC+5</v>
      </c>
      <c r="F38317" s="2"/>
    </row>
    <row r="38318" spans="1:6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t="str">
        <f>VLOOKUP(C38318,Подписчики!A:C,2,0)</f>
        <v>UTC+2</v>
      </c>
      <c r="F38318" s="2"/>
    </row>
    <row r="38319" spans="1:6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t="str">
        <f>VLOOKUP(C38319,Подписчики!A:C,2,0)</f>
        <v>UTC+3</v>
      </c>
      <c r="F38319" s="2"/>
    </row>
    <row r="38320" spans="1:6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t="str">
        <f>VLOOKUP(C38320,Подписчики!A:C,2,0)</f>
        <v>UTC+4</v>
      </c>
      <c r="F38320" s="2"/>
    </row>
    <row r="38321" spans="1:6" x14ac:dyDescent="0.25">
      <c r="A38321">
        <v>118277</v>
      </c>
      <c r="B38321" s="2">
        <v>44345.668472491911</v>
      </c>
      <c r="C38321">
        <v>261898</v>
      </c>
      <c r="D38321">
        <v>88863</v>
      </c>
      <c r="E38321" t="str">
        <f>VLOOKUP(C38321,Подписчики!A:C,2,0)</f>
        <v>UTC+4</v>
      </c>
      <c r="F38321" s="2"/>
    </row>
    <row r="38322" spans="1:6" x14ac:dyDescent="0.25">
      <c r="A38322">
        <v>118278</v>
      </c>
      <c r="B38322" s="2">
        <v>44345.668507950075</v>
      </c>
      <c r="C38322">
        <v>307312</v>
      </c>
      <c r="D38322">
        <v>43697</v>
      </c>
      <c r="E38322" t="str">
        <f>VLOOKUP(C38322,Подписчики!A:C,2,0)</f>
        <v>UTC-8</v>
      </c>
      <c r="F38322" s="2"/>
    </row>
    <row r="38323" spans="1:6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t="str">
        <f>VLOOKUP(C38323,Подписчики!A:C,2,0)</f>
        <v>UTC+1</v>
      </c>
      <c r="F38323" s="2"/>
    </row>
    <row r="38324" spans="1:6" x14ac:dyDescent="0.25">
      <c r="A38324">
        <v>118288</v>
      </c>
      <c r="B38324" s="2">
        <v>44345.668877022654</v>
      </c>
      <c r="C38324">
        <v>61891</v>
      </c>
      <c r="D38324">
        <v>78646</v>
      </c>
      <c r="E38324" t="str">
        <f>VLOOKUP(C38324,Подписчики!A:C,2,0)</f>
        <v>UTC+1</v>
      </c>
      <c r="F38324" s="2"/>
    </row>
    <row r="38325" spans="1:6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t="str">
        <f>VLOOKUP(C38325,Подписчики!A:C,2,0)</f>
        <v>UTC+1</v>
      </c>
      <c r="F38325" s="2"/>
    </row>
    <row r="38326" spans="1:6" x14ac:dyDescent="0.25">
      <c r="A38326">
        <v>118291</v>
      </c>
      <c r="B38326" s="2">
        <v>44345.669281553397</v>
      </c>
      <c r="C38326">
        <v>67679</v>
      </c>
      <c r="D38326">
        <v>119655</v>
      </c>
      <c r="E38326" t="str">
        <f>VLOOKUP(C38326,Подписчики!A:C,2,0)</f>
        <v>UTC+2</v>
      </c>
      <c r="F38326" s="2"/>
    </row>
    <row r="38327" spans="1:6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t="str">
        <f>VLOOKUP(C38327,Подписчики!A:C,2,0)</f>
        <v>UTC+2</v>
      </c>
      <c r="F38327" s="2"/>
    </row>
    <row r="38328" spans="1:6" x14ac:dyDescent="0.25">
      <c r="A38328">
        <v>118301</v>
      </c>
      <c r="B38328" s="2">
        <v>44345.66968608414</v>
      </c>
      <c r="C38328">
        <v>330132</v>
      </c>
      <c r="D38328">
        <v>118549</v>
      </c>
      <c r="E38328" t="str">
        <f>VLOOKUP(C38328,Подписчики!A:C,2,0)</f>
        <v>UTC+3</v>
      </c>
      <c r="F38328" s="2"/>
    </row>
    <row r="38329" spans="1:6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t="str">
        <f>VLOOKUP(C38329,Подписчики!A:C,2,0)</f>
        <v>UTC+3</v>
      </c>
      <c r="F38329" s="2"/>
    </row>
    <row r="38330" spans="1:6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t="str">
        <f>VLOOKUP(C38330,Подписчики!A:C,2,0)</f>
        <v>UTC+1</v>
      </c>
      <c r="F38330" s="2"/>
    </row>
    <row r="38331" spans="1:6" x14ac:dyDescent="0.25">
      <c r="A38331">
        <v>118312</v>
      </c>
      <c r="B38331" s="2">
        <v>44345.671193578906</v>
      </c>
      <c r="C38331">
        <v>19689</v>
      </c>
      <c r="D38331">
        <v>154256</v>
      </c>
      <c r="E38331" t="str">
        <f>VLOOKUP(C38331,Подписчики!A:C,2,0)</f>
        <v>UTC+0</v>
      </c>
      <c r="F38331" s="2"/>
    </row>
    <row r="38332" spans="1:6" x14ac:dyDescent="0.25">
      <c r="A38332">
        <v>118315</v>
      </c>
      <c r="B38332" s="2">
        <v>44345.671304207121</v>
      </c>
      <c r="C38332">
        <v>88021</v>
      </c>
      <c r="D38332">
        <v>74456</v>
      </c>
      <c r="E38332" t="str">
        <f>VLOOKUP(C38332,Подписчики!A:C,2,0)</f>
        <v>UTC+3</v>
      </c>
      <c r="F38332" s="2"/>
    </row>
    <row r="38333" spans="1:6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t="str">
        <f>VLOOKUP(C38333,Подписчики!A:C,2,0)</f>
        <v>UTC+1</v>
      </c>
      <c r="F38333" s="2"/>
    </row>
    <row r="38334" spans="1:6" x14ac:dyDescent="0.25">
      <c r="A38334">
        <v>118322</v>
      </c>
      <c r="B38334" s="2">
        <v>44345.67251779935</v>
      </c>
      <c r="C38334">
        <v>124504</v>
      </c>
      <c r="D38334">
        <v>43842</v>
      </c>
      <c r="E38334" t="str">
        <f>VLOOKUP(C38334,Подписчики!A:C,2,0)</f>
        <v>UTC+2</v>
      </c>
      <c r="F38334" s="2"/>
    </row>
    <row r="38335" spans="1:6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t="str">
        <f>VLOOKUP(C38335,Подписчики!A:C,2,0)</f>
        <v>UTC+3</v>
      </c>
      <c r="F38335" s="2"/>
    </row>
    <row r="38336" spans="1:6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t="str">
        <f>VLOOKUP(C38336,Подписчики!A:C,2,0)</f>
        <v>UTC+0</v>
      </c>
      <c r="F38336" s="2"/>
    </row>
    <row r="38337" spans="1:6" x14ac:dyDescent="0.25">
      <c r="A38337">
        <v>118337</v>
      </c>
      <c r="B38337" s="2">
        <v>44345.673635059662</v>
      </c>
      <c r="C38337">
        <v>102245</v>
      </c>
      <c r="D38337">
        <v>12149</v>
      </c>
      <c r="E38337" t="str">
        <f>VLOOKUP(C38337,Подписчики!A:C,2,0)</f>
        <v>UTC+1</v>
      </c>
      <c r="F38337" s="2"/>
    </row>
    <row r="38338" spans="1:6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t="str">
        <f>VLOOKUP(C38338,Подписчики!A:C,2,0)</f>
        <v>UTC+2</v>
      </c>
      <c r="F38338" s="2"/>
    </row>
    <row r="38339" spans="1:6" x14ac:dyDescent="0.25">
      <c r="A38339">
        <v>118343</v>
      </c>
      <c r="B38339" s="2">
        <v>44345.674540453074</v>
      </c>
      <c r="C38339">
        <v>53643</v>
      </c>
      <c r="D38339">
        <v>341333</v>
      </c>
      <c r="E38339" t="str">
        <f>VLOOKUP(C38339,Подписчики!A:C,2,0)</f>
        <v>UTC+7</v>
      </c>
      <c r="F38339" s="2"/>
    </row>
    <row r="38340" spans="1:6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t="str">
        <f>VLOOKUP(C38340,Подписчики!A:C,2,0)</f>
        <v>UTC+3</v>
      </c>
      <c r="F38340" s="2"/>
    </row>
    <row r="38341" spans="1:6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t="str">
        <f>VLOOKUP(C38341,Подписчики!A:C,2,0)</f>
        <v>UTC+2</v>
      </c>
      <c r="F38341" s="2"/>
    </row>
    <row r="38342" spans="1:6" x14ac:dyDescent="0.25">
      <c r="A38342">
        <v>118350</v>
      </c>
      <c r="B38342" s="2">
        <v>44345.675754045304</v>
      </c>
      <c r="C38342">
        <v>80139</v>
      </c>
      <c r="D38342">
        <v>59145</v>
      </c>
      <c r="E38342" t="str">
        <f>VLOOKUP(C38342,Подписчики!A:C,2,0)</f>
        <v>UTC+2</v>
      </c>
      <c r="F38342" s="2"/>
    </row>
    <row r="38343" spans="1:6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t="str">
        <f>VLOOKUP(C38343,Подписчики!A:C,2,0)</f>
        <v>UTC+3</v>
      </c>
      <c r="F38343" s="2"/>
    </row>
    <row r="38344" spans="1:6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t="str">
        <f>VLOOKUP(C38344,Подписчики!A:C,2,0)</f>
        <v>UTC+3</v>
      </c>
      <c r="F38344" s="2"/>
    </row>
    <row r="38345" spans="1:6" x14ac:dyDescent="0.25">
      <c r="A38345">
        <v>118363</v>
      </c>
      <c r="B38345" s="2">
        <v>44345.67656310679</v>
      </c>
      <c r="C38345">
        <v>75253</v>
      </c>
      <c r="D38345">
        <v>21760</v>
      </c>
      <c r="E38345" t="str">
        <f>VLOOKUP(C38345,Подписчики!A:C,2,0)</f>
        <v>UTC-4</v>
      </c>
      <c r="F38345" s="2"/>
    </row>
    <row r="38346" spans="1:6" x14ac:dyDescent="0.25">
      <c r="A38346">
        <v>118367</v>
      </c>
      <c r="B38346" s="2">
        <v>44345.676808984652</v>
      </c>
      <c r="C38346">
        <v>144086</v>
      </c>
      <c r="D38346">
        <v>42329</v>
      </c>
      <c r="E38346" t="str">
        <f>VLOOKUP(C38346,Подписчики!A:C,2,0)</f>
        <v>UTC+2</v>
      </c>
      <c r="F38346" s="2"/>
    </row>
    <row r="38347" spans="1:6" x14ac:dyDescent="0.25">
      <c r="A38347">
        <v>118369</v>
      </c>
      <c r="B38347" s="2">
        <v>44345.676967637541</v>
      </c>
      <c r="C38347">
        <v>5543</v>
      </c>
      <c r="D38347">
        <v>300975</v>
      </c>
      <c r="E38347" t="str">
        <f>VLOOKUP(C38347,Подписчики!A:C,2,0)</f>
        <v>UTC+1</v>
      </c>
      <c r="F38347" s="2"/>
    </row>
    <row r="38348" spans="1:6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t="str">
        <f>VLOOKUP(C38348,Подписчики!A:C,2,0)</f>
        <v>UTC+3</v>
      </c>
      <c r="F38348" s="2"/>
    </row>
    <row r="38349" spans="1:6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t="str">
        <f>VLOOKUP(C38349,Подписчики!A:C,2,0)</f>
        <v>UTC+1</v>
      </c>
      <c r="F38349" s="2"/>
    </row>
    <row r="38350" spans="1:6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t="str">
        <f>VLOOKUP(C38350,Подписчики!A:C,2,0)</f>
        <v>UTC+3</v>
      </c>
      <c r="F38350" s="2"/>
    </row>
    <row r="38351" spans="1:6" x14ac:dyDescent="0.25">
      <c r="A38351">
        <v>118385</v>
      </c>
      <c r="B38351" s="2">
        <v>44345.67818122977</v>
      </c>
      <c r="C38351">
        <v>82580</v>
      </c>
      <c r="D38351">
        <v>389195</v>
      </c>
      <c r="E38351" t="str">
        <f>VLOOKUP(C38351,Подписчики!A:C,2,0)</f>
        <v>UTC+0</v>
      </c>
      <c r="F38351" s="2"/>
    </row>
    <row r="38352" spans="1:6" x14ac:dyDescent="0.25">
      <c r="A38352">
        <v>118390</v>
      </c>
      <c r="B38352" s="2">
        <v>44345.678990291257</v>
      </c>
      <c r="C38352">
        <v>70437</v>
      </c>
      <c r="D38352">
        <v>458081</v>
      </c>
      <c r="E38352" t="str">
        <f>VLOOKUP(C38352,Подписчики!A:C,2,0)</f>
        <v>UTC+2</v>
      </c>
      <c r="F38352" s="2"/>
    </row>
    <row r="38353" spans="1:6" x14ac:dyDescent="0.25">
      <c r="A38353">
        <v>118394</v>
      </c>
      <c r="B38353" s="2">
        <v>44345.679394822007</v>
      </c>
      <c r="C38353">
        <v>42018</v>
      </c>
      <c r="D38353">
        <v>405774</v>
      </c>
      <c r="E38353" t="str">
        <f>VLOOKUP(C38353,Подписчики!A:C,2,0)</f>
        <v>UTC+3</v>
      </c>
      <c r="F38353" s="2"/>
    </row>
    <row r="38354" spans="1:6" x14ac:dyDescent="0.25">
      <c r="A38354">
        <v>118395</v>
      </c>
      <c r="B38354" s="2">
        <v>44345.679394822007</v>
      </c>
      <c r="C38354">
        <v>243507</v>
      </c>
      <c r="D38354">
        <v>5151</v>
      </c>
      <c r="E38354" t="str">
        <f>VLOOKUP(C38354,Подписчики!A:C,2,0)</f>
        <v>UTC+3</v>
      </c>
      <c r="F38354" s="2"/>
    </row>
    <row r="38355" spans="1:6" x14ac:dyDescent="0.25">
      <c r="A38355">
        <v>118399</v>
      </c>
      <c r="B38355" s="2">
        <v>44345.679799352751</v>
      </c>
      <c r="C38355">
        <v>180129</v>
      </c>
      <c r="D38355">
        <v>9427</v>
      </c>
      <c r="E38355" t="str">
        <f>VLOOKUP(C38355,Подписчики!A:C,2,0)</f>
        <v>UTC+0</v>
      </c>
      <c r="F38355" s="2"/>
    </row>
    <row r="38356" spans="1:6" x14ac:dyDescent="0.25">
      <c r="A38356">
        <v>118403</v>
      </c>
      <c r="B38356" s="2">
        <v>44345.680203883494</v>
      </c>
      <c r="C38356">
        <v>84461</v>
      </c>
      <c r="D38356">
        <v>434688</v>
      </c>
      <c r="E38356" t="str">
        <f>VLOOKUP(C38356,Подписчики!A:C,2,0)</f>
        <v>UTC+1</v>
      </c>
      <c r="F38356" s="2"/>
    </row>
    <row r="38357" spans="1:6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t="str">
        <f>VLOOKUP(C38357,Подписчики!A:C,2,0)</f>
        <v>UTC+3</v>
      </c>
      <c r="F38357" s="2"/>
    </row>
    <row r="38358" spans="1:6" x14ac:dyDescent="0.25">
      <c r="A38358">
        <v>118412</v>
      </c>
      <c r="B38358" s="2">
        <v>44345.681142612993</v>
      </c>
      <c r="C38358">
        <v>52725</v>
      </c>
      <c r="D38358">
        <v>5151</v>
      </c>
      <c r="E38358" t="str">
        <f>VLOOKUP(C38358,Подписчики!A:C,2,0)</f>
        <v>UTC+2</v>
      </c>
      <c r="F38358" s="2"/>
    </row>
    <row r="38359" spans="1:6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t="str">
        <f>VLOOKUP(C38359,Подписчики!A:C,2,0)</f>
        <v>UTC+0</v>
      </c>
      <c r="F38359" s="2"/>
    </row>
    <row r="38360" spans="1:6" x14ac:dyDescent="0.25">
      <c r="A38360">
        <v>118415</v>
      </c>
      <c r="B38360" s="2">
        <v>44345.681822006467</v>
      </c>
      <c r="C38360">
        <v>52079</v>
      </c>
      <c r="D38360">
        <v>469849</v>
      </c>
      <c r="E38360" t="str">
        <f>VLOOKUP(C38360,Подписчики!A:C,2,0)</f>
        <v>UTC+5</v>
      </c>
      <c r="F38360" s="2"/>
    </row>
    <row r="38361" spans="1:6" x14ac:dyDescent="0.25">
      <c r="A38361">
        <v>118418</v>
      </c>
      <c r="B38361" s="2">
        <v>44345.681822006474</v>
      </c>
      <c r="C38361">
        <v>26281</v>
      </c>
      <c r="D38361">
        <v>96200</v>
      </c>
      <c r="E38361" t="str">
        <f>VLOOKUP(C38361,Подписчики!A:C,2,0)</f>
        <v>UTC+1</v>
      </c>
      <c r="F38361" s="2"/>
    </row>
    <row r="38362" spans="1:6" x14ac:dyDescent="0.25">
      <c r="A38362">
        <v>118422</v>
      </c>
      <c r="B38362" s="2">
        <v>44345.681822006474</v>
      </c>
      <c r="C38362">
        <v>51192</v>
      </c>
      <c r="D38362">
        <v>60239</v>
      </c>
      <c r="E38362" t="str">
        <f>VLOOKUP(C38362,Подписчики!A:C,2,0)</f>
        <v>UTC+1</v>
      </c>
      <c r="F38362" s="2"/>
    </row>
    <row r="38363" spans="1:6" x14ac:dyDescent="0.25">
      <c r="A38363">
        <v>118427</v>
      </c>
      <c r="B38363" s="2">
        <v>44345.682226537218</v>
      </c>
      <c r="C38363">
        <v>77594</v>
      </c>
      <c r="D38363">
        <v>230507</v>
      </c>
      <c r="E38363" t="str">
        <f>VLOOKUP(C38363,Подписчики!A:C,2,0)</f>
        <v>UTC+2</v>
      </c>
      <c r="F38363" s="2"/>
    </row>
    <row r="38364" spans="1:6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t="str">
        <f>VLOOKUP(C38364,Подписчики!A:C,2,0)</f>
        <v>UTC+2</v>
      </c>
      <c r="F38364" s="2"/>
    </row>
    <row r="38365" spans="1:6" x14ac:dyDescent="0.25">
      <c r="A38365">
        <v>118432</v>
      </c>
      <c r="B38365" s="2">
        <v>44345.68300424207</v>
      </c>
      <c r="C38365">
        <v>6305</v>
      </c>
      <c r="D38365">
        <v>21407</v>
      </c>
      <c r="E38365" t="str">
        <f>VLOOKUP(C38365,Подписчики!A:C,2,0)</f>
        <v>UTC+0</v>
      </c>
      <c r="F38365" s="2"/>
    </row>
    <row r="38366" spans="1:6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t="str">
        <f>VLOOKUP(C38366,Подписчики!A:C,2,0)</f>
        <v>UTC+5</v>
      </c>
      <c r="F38366" s="2"/>
    </row>
    <row r="38367" spans="1:6" x14ac:dyDescent="0.25">
      <c r="A38367">
        <v>118440</v>
      </c>
      <c r="B38367" s="2">
        <v>44345.683440129455</v>
      </c>
      <c r="C38367">
        <v>75109</v>
      </c>
      <c r="D38367">
        <v>47849</v>
      </c>
      <c r="E38367" t="str">
        <f>VLOOKUP(C38367,Подписчики!A:C,2,0)</f>
        <v>UTC+1</v>
      </c>
      <c r="F38367" s="2"/>
    </row>
    <row r="38368" spans="1:6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t="str">
        <f>VLOOKUP(C38368,Подписчики!A:C,2,0)</f>
        <v>UTC+1</v>
      </c>
      <c r="F38368" s="2"/>
    </row>
    <row r="38369" spans="1:6" x14ac:dyDescent="0.25">
      <c r="A38369">
        <v>118444</v>
      </c>
      <c r="B38369" s="2">
        <v>44345.683844660191</v>
      </c>
      <c r="C38369">
        <v>51146</v>
      </c>
      <c r="D38369">
        <v>21407</v>
      </c>
      <c r="E38369" t="str">
        <f>VLOOKUP(C38369,Подписчики!A:C,2,0)</f>
        <v>UTC+2</v>
      </c>
      <c r="F38369" s="2"/>
    </row>
    <row r="38370" spans="1:6" x14ac:dyDescent="0.25">
      <c r="A38370">
        <v>118446</v>
      </c>
      <c r="B38370" s="2">
        <v>44345.684249190941</v>
      </c>
      <c r="C38370">
        <v>19550</v>
      </c>
      <c r="D38370">
        <v>351192</v>
      </c>
      <c r="E38370" t="str">
        <f>VLOOKUP(C38370,Подписчики!A:C,2,0)</f>
        <v>UTC+3</v>
      </c>
      <c r="F38370" s="2"/>
    </row>
    <row r="38371" spans="1:6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t="str">
        <f>VLOOKUP(C38371,Подписчики!A:C,2,0)</f>
        <v>UTC+3</v>
      </c>
      <c r="F38371" s="2"/>
    </row>
    <row r="38372" spans="1:6" x14ac:dyDescent="0.25">
      <c r="A38372">
        <v>118450</v>
      </c>
      <c r="B38372" s="2">
        <v>44345.685058252428</v>
      </c>
      <c r="C38372">
        <v>22461</v>
      </c>
      <c r="D38372">
        <v>21550</v>
      </c>
      <c r="E38372" t="str">
        <f>VLOOKUP(C38372,Подписчики!A:C,2,0)</f>
        <v>UTC+1</v>
      </c>
      <c r="F38372" s="2"/>
    </row>
    <row r="38373" spans="1:6" x14ac:dyDescent="0.25">
      <c r="A38373">
        <v>118453</v>
      </c>
      <c r="B38373" s="2">
        <v>44345.685867313914</v>
      </c>
      <c r="C38373">
        <v>89282</v>
      </c>
      <c r="D38373">
        <v>130324</v>
      </c>
      <c r="E38373" t="str">
        <f>VLOOKUP(C38373,Подписчики!A:C,2,0)</f>
        <v>UTC+3</v>
      </c>
      <c r="F38373" s="2"/>
    </row>
    <row r="38374" spans="1:6" x14ac:dyDescent="0.25">
      <c r="A38374">
        <v>118458</v>
      </c>
      <c r="B38374" s="2">
        <v>44345.68617816706</v>
      </c>
      <c r="C38374">
        <v>128344</v>
      </c>
      <c r="D38374">
        <v>158978</v>
      </c>
      <c r="E38374" t="str">
        <f>VLOOKUP(C38374,Подписчики!A:C,2,0)</f>
        <v>UTC+3</v>
      </c>
      <c r="F38374" s="2"/>
    </row>
    <row r="38375" spans="1:6" x14ac:dyDescent="0.25">
      <c r="A38375">
        <v>118462</v>
      </c>
      <c r="B38375" s="2">
        <v>44345.686666463211</v>
      </c>
      <c r="C38375">
        <v>97919</v>
      </c>
      <c r="D38375">
        <v>468237</v>
      </c>
      <c r="E38375" t="str">
        <f>VLOOKUP(C38375,Подписчики!A:C,2,0)</f>
        <v>UTC-7</v>
      </c>
      <c r="F38375" s="2"/>
    </row>
    <row r="38376" spans="1:6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t="str">
        <f>VLOOKUP(C38376,Подписчики!A:C,2,0)</f>
        <v>UTC+1</v>
      </c>
      <c r="F38376" s="2"/>
    </row>
    <row r="38377" spans="1:6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t="str">
        <f>VLOOKUP(C38377,Подписчики!A:C,2,0)</f>
        <v>UTC+2</v>
      </c>
      <c r="F38377" s="2"/>
    </row>
    <row r="38378" spans="1:6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t="str">
        <f>VLOOKUP(C38378,Подписчики!A:C,2,0)</f>
        <v>UTC+2</v>
      </c>
      <c r="F38378" s="2"/>
    </row>
    <row r="38379" spans="1:6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t="str">
        <f>VLOOKUP(C38379,Подписчики!A:C,2,0)</f>
        <v>UTC+3</v>
      </c>
      <c r="F38379" s="2"/>
    </row>
    <row r="38380" spans="1:6" x14ac:dyDescent="0.25">
      <c r="A38380">
        <v>118478</v>
      </c>
      <c r="B38380" s="2">
        <v>44345.688294498381</v>
      </c>
      <c r="C38380">
        <v>36663</v>
      </c>
      <c r="D38380">
        <v>411922</v>
      </c>
      <c r="E38380" t="str">
        <f>VLOOKUP(C38380,Подписчики!A:C,2,0)</f>
        <v>UTC+1</v>
      </c>
      <c r="F38380" s="2"/>
    </row>
    <row r="38381" spans="1:6" x14ac:dyDescent="0.25">
      <c r="A38381">
        <v>118483</v>
      </c>
      <c r="B38381" s="2">
        <v>44345.688294498381</v>
      </c>
      <c r="C38381">
        <v>77201</v>
      </c>
      <c r="D38381">
        <v>154256</v>
      </c>
      <c r="E38381" t="str">
        <f>VLOOKUP(C38381,Подписчики!A:C,2,0)</f>
        <v>UTC+1</v>
      </c>
      <c r="F38381" s="2"/>
    </row>
    <row r="38382" spans="1:6" x14ac:dyDescent="0.25">
      <c r="A38382">
        <v>118487</v>
      </c>
      <c r="B38382" s="2">
        <v>44345.688294498381</v>
      </c>
      <c r="C38382">
        <v>85149</v>
      </c>
      <c r="D38382">
        <v>127233</v>
      </c>
      <c r="E38382" t="str">
        <f>VLOOKUP(C38382,Подписчики!A:C,2,0)</f>
        <v>UTC+1</v>
      </c>
      <c r="F38382" s="2"/>
    </row>
    <row r="38383" spans="1:6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t="str">
        <f>VLOOKUP(C38383,Подписчики!A:C,2,0)</f>
        <v>UTC+1</v>
      </c>
      <c r="F38383" s="2"/>
    </row>
    <row r="38384" spans="1:6" x14ac:dyDescent="0.25">
      <c r="A38384">
        <v>118494</v>
      </c>
      <c r="B38384" s="2">
        <v>44345.688699029124</v>
      </c>
      <c r="C38384">
        <v>310361</v>
      </c>
      <c r="D38384">
        <v>5151</v>
      </c>
      <c r="E38384" t="str">
        <f>VLOOKUP(C38384,Подписчики!A:C,2,0)</f>
        <v>UTC+2</v>
      </c>
      <c r="F38384" s="2"/>
    </row>
    <row r="38385" spans="1:6" x14ac:dyDescent="0.25">
      <c r="A38385">
        <v>118497</v>
      </c>
      <c r="B38385" s="2">
        <v>44345.690542313911</v>
      </c>
      <c r="C38385">
        <v>277477</v>
      </c>
      <c r="D38385">
        <v>73643</v>
      </c>
      <c r="E38385" t="str">
        <f>VLOOKUP(C38385,Подписчики!A:C,2,0)</f>
        <v>UTC+4</v>
      </c>
      <c r="F38385" s="2"/>
    </row>
    <row r="38386" spans="1:6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t="str">
        <f>VLOOKUP(C38386,Подписчики!A:C,2,0)</f>
        <v>UTC+1</v>
      </c>
      <c r="F38386" s="2"/>
    </row>
    <row r="38387" spans="1:6" x14ac:dyDescent="0.25">
      <c r="A38387">
        <v>118502</v>
      </c>
      <c r="B38387" s="2">
        <v>44345.691530744341</v>
      </c>
      <c r="C38387">
        <v>73474</v>
      </c>
      <c r="D38387">
        <v>172251</v>
      </c>
      <c r="E38387" t="str">
        <f>VLOOKUP(C38387,Подписчики!A:C,2,0)</f>
        <v>UTC+1</v>
      </c>
      <c r="F38387" s="2"/>
    </row>
    <row r="38388" spans="1:6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t="str">
        <f>VLOOKUP(C38388,Подписчики!A:C,2,0)</f>
        <v>UTC+1</v>
      </c>
      <c r="F38388" s="2"/>
    </row>
    <row r="38389" spans="1:6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t="str">
        <f>VLOOKUP(C38389,Подписчики!A:C,2,0)</f>
        <v>UTC+2</v>
      </c>
      <c r="F38389" s="2"/>
    </row>
    <row r="38390" spans="1:6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t="str">
        <f>VLOOKUP(C38390,Подписчики!A:C,2,0)</f>
        <v>UTC+2</v>
      </c>
      <c r="F38390" s="2"/>
    </row>
    <row r="38391" spans="1:6" x14ac:dyDescent="0.25">
      <c r="A38391">
        <v>118509</v>
      </c>
      <c r="B38391" s="2">
        <v>44345.692339805828</v>
      </c>
      <c r="C38391">
        <v>57675</v>
      </c>
      <c r="D38391">
        <v>67515</v>
      </c>
      <c r="E38391" t="str">
        <f>VLOOKUP(C38391,Подписчики!A:C,2,0)</f>
        <v>UTC+3</v>
      </c>
      <c r="F38391" s="2"/>
    </row>
    <row r="38392" spans="1:6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t="str">
        <f>VLOOKUP(C38392,Подписчики!A:C,2,0)</f>
        <v>UTC+3</v>
      </c>
      <c r="F38392" s="2"/>
    </row>
    <row r="38393" spans="1:6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t="str">
        <f>VLOOKUP(C38393,Подписчики!A:C,2,0)</f>
        <v>UTC+6</v>
      </c>
      <c r="F38393" s="2"/>
    </row>
    <row r="38394" spans="1:6" x14ac:dyDescent="0.25">
      <c r="A38394">
        <v>118517</v>
      </c>
      <c r="B38394" s="2">
        <v>44345.693838312938</v>
      </c>
      <c r="C38394">
        <v>31213</v>
      </c>
      <c r="D38394">
        <v>301407</v>
      </c>
      <c r="E38394" t="str">
        <f>VLOOKUP(C38394,Подписчики!A:C,2,0)</f>
        <v>UTC+0</v>
      </c>
      <c r="F38394" s="2"/>
    </row>
    <row r="38395" spans="1:6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t="str">
        <f>VLOOKUP(C38395,Подписчики!A:C,2,0)</f>
        <v>UTC+0</v>
      </c>
      <c r="F38395" s="2"/>
    </row>
    <row r="38396" spans="1:6" x14ac:dyDescent="0.25">
      <c r="A38396">
        <v>118522</v>
      </c>
      <c r="B38396" s="2">
        <v>44345.694766990295</v>
      </c>
      <c r="C38396">
        <v>6186</v>
      </c>
      <c r="D38396">
        <v>250679</v>
      </c>
      <c r="E38396" t="str">
        <f>VLOOKUP(C38396,Подписчики!A:C,2,0)</f>
        <v>UTC+1</v>
      </c>
      <c r="F38396" s="2"/>
    </row>
    <row r="38397" spans="1:6" x14ac:dyDescent="0.25">
      <c r="A38397">
        <v>118527</v>
      </c>
      <c r="B38397" s="2">
        <v>44345.694766990295</v>
      </c>
      <c r="C38397">
        <v>182286</v>
      </c>
      <c r="D38397">
        <v>21760</v>
      </c>
      <c r="E38397" t="str">
        <f>VLOOKUP(C38397,Подписчики!A:C,2,0)</f>
        <v>UTC+1</v>
      </c>
      <c r="F38397" s="2"/>
    </row>
    <row r="38398" spans="1:6" x14ac:dyDescent="0.25">
      <c r="A38398">
        <v>118529</v>
      </c>
      <c r="B38398" s="2">
        <v>44345.695171521031</v>
      </c>
      <c r="C38398">
        <v>90885</v>
      </c>
      <c r="D38398">
        <v>6790</v>
      </c>
      <c r="E38398" t="str">
        <f>VLOOKUP(C38398,Подписчики!A:C,2,0)</f>
        <v>UTC+2</v>
      </c>
      <c r="F38398" s="2"/>
    </row>
    <row r="38399" spans="1:6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t="str">
        <f>VLOOKUP(C38399,Подписчики!A:C,2,0)</f>
        <v>UTC+2</v>
      </c>
      <c r="F38399" s="2"/>
    </row>
    <row r="38400" spans="1:6" x14ac:dyDescent="0.25">
      <c r="A38400">
        <v>118535</v>
      </c>
      <c r="B38400" s="2">
        <v>44345.695576051781</v>
      </c>
      <c r="C38400">
        <v>34815</v>
      </c>
      <c r="D38400">
        <v>250679</v>
      </c>
      <c r="E38400" t="str">
        <f>VLOOKUP(C38400,Подписчики!A:C,2,0)</f>
        <v>UTC+3</v>
      </c>
      <c r="F38400" s="2"/>
    </row>
    <row r="38401" spans="1:6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t="str">
        <f>VLOOKUP(C38401,Подписчики!A:C,2,0)</f>
        <v>UTC+3</v>
      </c>
      <c r="F38401" s="2"/>
    </row>
    <row r="38402" spans="1:6" x14ac:dyDescent="0.25">
      <c r="A38402">
        <v>118538</v>
      </c>
      <c r="B38402" s="2">
        <v>44345.696385113268</v>
      </c>
      <c r="C38402">
        <v>69769</v>
      </c>
      <c r="D38402">
        <v>397390</v>
      </c>
      <c r="E38402" t="str">
        <f>VLOOKUP(C38402,Подписчики!A:C,2,0)</f>
        <v>UTC+1</v>
      </c>
      <c r="F38402" s="2"/>
    </row>
    <row r="38403" spans="1:6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t="str">
        <f>VLOOKUP(C38403,Подписчики!A:C,2,0)</f>
        <v>UTC+1</v>
      </c>
      <c r="F38403" s="2"/>
    </row>
    <row r="38404" spans="1:6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t="str">
        <f>VLOOKUP(C38404,Подписчики!A:C,2,0)</f>
        <v>UTC+2</v>
      </c>
      <c r="F38404" s="2"/>
    </row>
    <row r="38405" spans="1:6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t="str">
        <f>VLOOKUP(C38405,Подписчики!A:C,2,0)</f>
        <v>UTC+2</v>
      </c>
      <c r="F38405" s="2"/>
    </row>
    <row r="38406" spans="1:6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t="str">
        <f>VLOOKUP(C38406,Подписчики!A:C,2,0)</f>
        <v>UTC+3</v>
      </c>
      <c r="F38406" s="2"/>
    </row>
    <row r="38407" spans="1:6" x14ac:dyDescent="0.25">
      <c r="A38407">
        <v>118553</v>
      </c>
      <c r="B38407" s="2">
        <v>44345.69814142277</v>
      </c>
      <c r="C38407">
        <v>71391</v>
      </c>
      <c r="D38407">
        <v>137327</v>
      </c>
      <c r="E38407" t="str">
        <f>VLOOKUP(C38407,Подписчики!A:C,2,0)</f>
        <v>UTC+2</v>
      </c>
      <c r="F38407" s="2"/>
    </row>
    <row r="38408" spans="1:6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t="str">
        <f>VLOOKUP(C38408,Подписчики!A:C,2,0)</f>
        <v>UTC+7</v>
      </c>
      <c r="F38408" s="2"/>
    </row>
    <row r="38409" spans="1:6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t="str">
        <f>VLOOKUP(C38409,Подписчики!A:C,2,0)</f>
        <v>UTC+3</v>
      </c>
      <c r="F38409" s="2"/>
    </row>
    <row r="38410" spans="1:6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t="str">
        <f>VLOOKUP(C38410,Подписчики!A:C,2,0)</f>
        <v>UTC+3</v>
      </c>
      <c r="F38410" s="2"/>
    </row>
    <row r="38411" spans="1:6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t="str">
        <f>VLOOKUP(C38411,Подписчики!A:C,2,0)</f>
        <v>UTC+3</v>
      </c>
      <c r="F38411" s="2"/>
    </row>
    <row r="38412" spans="1:6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t="str">
        <f>VLOOKUP(C38412,Подписчики!A:C,2,0)</f>
        <v>UTC+0</v>
      </c>
      <c r="F38412" s="2"/>
    </row>
    <row r="38413" spans="1:6" x14ac:dyDescent="0.25">
      <c r="A38413">
        <v>118567</v>
      </c>
      <c r="B38413" s="2">
        <v>44345.699606311231</v>
      </c>
      <c r="C38413">
        <v>88968</v>
      </c>
      <c r="D38413">
        <v>112334</v>
      </c>
      <c r="E38413" t="str">
        <f>VLOOKUP(C38413,Подписчики!A:C,2,0)</f>
        <v>UTC+2</v>
      </c>
      <c r="F38413" s="2"/>
    </row>
    <row r="38414" spans="1:6" x14ac:dyDescent="0.25">
      <c r="A38414">
        <v>118571</v>
      </c>
      <c r="B38414" s="2">
        <v>44345.700025889964</v>
      </c>
      <c r="C38414">
        <v>22549</v>
      </c>
      <c r="D38414">
        <v>86587</v>
      </c>
      <c r="E38414" t="str">
        <f>VLOOKUP(C38414,Подписчики!A:C,2,0)</f>
        <v>UTC+2</v>
      </c>
      <c r="F38414" s="2"/>
    </row>
    <row r="38415" spans="1:6" x14ac:dyDescent="0.25">
      <c r="A38415">
        <v>118572</v>
      </c>
      <c r="B38415" s="2">
        <v>44345.700949125647</v>
      </c>
      <c r="C38415">
        <v>328663</v>
      </c>
      <c r="D38415">
        <v>21407</v>
      </c>
      <c r="E38415" t="str">
        <f>VLOOKUP(C38415,Подписчики!A:C,2,0)</f>
        <v>UTC-4</v>
      </c>
      <c r="F38415" s="2"/>
    </row>
    <row r="38416" spans="1:6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t="str">
        <f>VLOOKUP(C38416,Подписчики!A:C,2,0)</f>
        <v>UTC+1</v>
      </c>
      <c r="F38416" s="2"/>
    </row>
    <row r="38417" spans="1:6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t="str">
        <f>VLOOKUP(C38417,Подписчики!A:C,2,0)</f>
        <v>UTC+1</v>
      </c>
      <c r="F38417" s="2"/>
    </row>
    <row r="38418" spans="1:6" x14ac:dyDescent="0.25">
      <c r="A38418">
        <v>118580</v>
      </c>
      <c r="B38418" s="2">
        <v>44345.701644012945</v>
      </c>
      <c r="C38418">
        <v>11852</v>
      </c>
      <c r="D38418">
        <v>411922</v>
      </c>
      <c r="E38418" t="str">
        <f>VLOOKUP(C38418,Подписчики!A:C,2,0)</f>
        <v>UTC+2</v>
      </c>
      <c r="F38418" s="2"/>
    </row>
    <row r="38419" spans="1:6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t="str">
        <f>VLOOKUP(C38419,Подписчики!A:C,2,0)</f>
        <v>UTC+2</v>
      </c>
      <c r="F38419" s="2"/>
    </row>
    <row r="38420" spans="1:6" x14ac:dyDescent="0.25">
      <c r="A38420">
        <v>118586</v>
      </c>
      <c r="B38420" s="2">
        <v>44345.701644012945</v>
      </c>
      <c r="C38420">
        <v>237942</v>
      </c>
      <c r="D38420">
        <v>25410</v>
      </c>
      <c r="E38420" t="str">
        <f>VLOOKUP(C38420,Подписчики!A:C,2,0)</f>
        <v>UTC+2</v>
      </c>
      <c r="F38420" s="2"/>
    </row>
    <row r="38421" spans="1:6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t="str">
        <f>VLOOKUP(C38421,Подписчики!A:C,2,0)</f>
        <v>UTC+2</v>
      </c>
      <c r="F38421" s="2"/>
    </row>
    <row r="38422" spans="1:6" x14ac:dyDescent="0.25">
      <c r="A38422">
        <v>118588</v>
      </c>
      <c r="B38422" s="2">
        <v>44345.702048543688</v>
      </c>
      <c r="C38422">
        <v>60941</v>
      </c>
      <c r="D38422">
        <v>153893</v>
      </c>
      <c r="E38422" t="str">
        <f>VLOOKUP(C38422,Подписчики!A:C,2,0)</f>
        <v>UTC+3</v>
      </c>
      <c r="F38422" s="2"/>
    </row>
    <row r="38423" spans="1:6" x14ac:dyDescent="0.25">
      <c r="A38423">
        <v>118593</v>
      </c>
      <c r="B38423" s="2">
        <v>44345.702857605182</v>
      </c>
      <c r="C38423">
        <v>43206</v>
      </c>
      <c r="D38423">
        <v>381767</v>
      </c>
      <c r="E38423" t="str">
        <f>VLOOKUP(C38423,Подписчики!A:C,2,0)</f>
        <v>UTC+1</v>
      </c>
      <c r="F38423" s="2"/>
    </row>
    <row r="38424" spans="1:6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t="str">
        <f>VLOOKUP(C38424,Подписчики!A:C,2,0)</f>
        <v>UTC+1</v>
      </c>
      <c r="F38424" s="2"/>
    </row>
    <row r="38425" spans="1:6" x14ac:dyDescent="0.25">
      <c r="A38425">
        <v>118598</v>
      </c>
      <c r="B38425" s="2">
        <v>44345.702857605182</v>
      </c>
      <c r="C38425">
        <v>321412</v>
      </c>
      <c r="D38425">
        <v>88863</v>
      </c>
      <c r="E38425" t="str">
        <f>VLOOKUP(C38425,Подписчики!A:C,2,0)</f>
        <v>UTC+1</v>
      </c>
      <c r="F38425" s="2"/>
    </row>
    <row r="38426" spans="1:6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t="str">
        <f>VLOOKUP(C38426,Подписчики!A:C,2,0)</f>
        <v>UTC+1</v>
      </c>
      <c r="F38426" s="2"/>
    </row>
    <row r="38427" spans="1:6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t="str">
        <f>VLOOKUP(C38427,Подписчики!A:C,2,0)</f>
        <v>UTC+2</v>
      </c>
      <c r="F38427" s="2"/>
    </row>
    <row r="38428" spans="1:6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t="str">
        <f>VLOOKUP(C38428,Подписчики!A:C,2,0)</f>
        <v>UTC+2</v>
      </c>
      <c r="F38428" s="2"/>
    </row>
    <row r="38429" spans="1:6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t="str">
        <f>VLOOKUP(C38429,Подписчики!A:C,2,0)</f>
        <v>UTC+3</v>
      </c>
      <c r="F38429" s="2"/>
    </row>
    <row r="38430" spans="1:6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t="str">
        <f>VLOOKUP(C38430,Подписчики!A:C,2,0)</f>
        <v>UTC+8</v>
      </c>
      <c r="F38430" s="2"/>
    </row>
    <row r="38431" spans="1:6" x14ac:dyDescent="0.25">
      <c r="A38431">
        <v>118614</v>
      </c>
      <c r="B38431" s="2">
        <v>44345.706498381878</v>
      </c>
      <c r="C38431">
        <v>91074</v>
      </c>
      <c r="D38431">
        <v>439981</v>
      </c>
      <c r="E38431" t="str">
        <f>VLOOKUP(C38431,Подписчики!A:C,2,0)</f>
        <v>UTC+2</v>
      </c>
      <c r="F38431" s="2"/>
    </row>
    <row r="38432" spans="1:6" x14ac:dyDescent="0.25">
      <c r="A38432">
        <v>118617</v>
      </c>
      <c r="B38432" s="2">
        <v>44345.706902912621</v>
      </c>
      <c r="C38432">
        <v>8536</v>
      </c>
      <c r="D38432">
        <v>100414</v>
      </c>
      <c r="E38432" t="str">
        <f>VLOOKUP(C38432,Подписчики!A:C,2,0)</f>
        <v>UTC+3</v>
      </c>
      <c r="F38432" s="2"/>
    </row>
    <row r="38433" spans="1:6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t="str">
        <f>VLOOKUP(C38433,Подписчики!A:C,2,0)</f>
        <v>UTC+0</v>
      </c>
      <c r="F38433" s="2"/>
    </row>
    <row r="38434" spans="1:6" x14ac:dyDescent="0.25">
      <c r="A38434">
        <v>118626</v>
      </c>
      <c r="B38434" s="2">
        <v>44345.707711974115</v>
      </c>
      <c r="C38434">
        <v>7271</v>
      </c>
      <c r="D38434">
        <v>276822</v>
      </c>
      <c r="E38434" t="str">
        <f>VLOOKUP(C38434,Подписчики!A:C,2,0)</f>
        <v>UTC+1</v>
      </c>
      <c r="F38434" s="2"/>
    </row>
    <row r="38435" spans="1:6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t="str">
        <f>VLOOKUP(C38435,Подписчики!A:C,2,0)</f>
        <v>UTC+1</v>
      </c>
      <c r="F38435" s="2"/>
    </row>
    <row r="38436" spans="1:6" x14ac:dyDescent="0.25">
      <c r="A38436">
        <v>118635</v>
      </c>
      <c r="B38436" s="2">
        <v>44345.708116504851</v>
      </c>
      <c r="C38436">
        <v>57046</v>
      </c>
      <c r="D38436">
        <v>250679</v>
      </c>
      <c r="E38436" t="str">
        <f>VLOOKUP(C38436,Подписчики!A:C,2,0)</f>
        <v>UTC+2</v>
      </c>
      <c r="F38436" s="2"/>
    </row>
    <row r="38437" spans="1:6" x14ac:dyDescent="0.25">
      <c r="A38437">
        <v>118636</v>
      </c>
      <c r="B38437" s="2">
        <v>44345.708116504851</v>
      </c>
      <c r="C38437">
        <v>170039</v>
      </c>
      <c r="D38437">
        <v>34712</v>
      </c>
      <c r="E38437" t="str">
        <f>VLOOKUP(C38437,Подписчики!A:C,2,0)</f>
        <v>UTC+2</v>
      </c>
      <c r="F38437" s="2"/>
    </row>
    <row r="38438" spans="1:6" x14ac:dyDescent="0.25">
      <c r="A38438">
        <v>118638</v>
      </c>
      <c r="B38438" s="2">
        <v>44345.708116504851</v>
      </c>
      <c r="C38438">
        <v>222809</v>
      </c>
      <c r="D38438">
        <v>88863</v>
      </c>
      <c r="E38438" t="str">
        <f>VLOOKUP(C38438,Подписчики!A:C,2,0)</f>
        <v>UTC+2</v>
      </c>
      <c r="F38438" s="2"/>
    </row>
    <row r="38439" spans="1:6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t="str">
        <f>VLOOKUP(C38439,Подписчики!A:C,2,0)</f>
        <v>UTC+3</v>
      </c>
      <c r="F38439" s="2"/>
    </row>
    <row r="38440" spans="1:6" x14ac:dyDescent="0.25">
      <c r="A38440">
        <v>118647</v>
      </c>
      <c r="B38440" s="2">
        <v>44345.709330097088</v>
      </c>
      <c r="C38440">
        <v>167354</v>
      </c>
      <c r="D38440">
        <v>5151</v>
      </c>
      <c r="E38440" t="str">
        <f>VLOOKUP(C38440,Подписчики!A:C,2,0)</f>
        <v>UTC+5</v>
      </c>
      <c r="F38440" s="2"/>
    </row>
    <row r="38441" spans="1:6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t="str">
        <f>VLOOKUP(C38441,Подписчики!A:C,2,0)</f>
        <v>UTC+5</v>
      </c>
      <c r="F38441" s="2"/>
    </row>
    <row r="38442" spans="1:6" x14ac:dyDescent="0.25">
      <c r="A38442">
        <v>118654</v>
      </c>
      <c r="B38442" s="2">
        <v>44345.709734627831</v>
      </c>
      <c r="C38442">
        <v>320</v>
      </c>
      <c r="D38442">
        <v>474699</v>
      </c>
      <c r="E38442" t="str">
        <f>VLOOKUP(C38442,Подписчики!A:C,2,0)</f>
        <v>UTC+2</v>
      </c>
      <c r="F38442" s="2"/>
    </row>
    <row r="38443" spans="1:6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t="str">
        <f>VLOOKUP(C38443,Подписчики!A:C,2,0)</f>
        <v>UTC+2</v>
      </c>
      <c r="F38443" s="2"/>
    </row>
    <row r="38444" spans="1:6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t="str">
        <f>VLOOKUP(C38444,Подписчики!A:C,2,0)</f>
        <v>UTC+1</v>
      </c>
      <c r="F38444" s="2"/>
    </row>
    <row r="38445" spans="1:6" x14ac:dyDescent="0.25">
      <c r="A38445">
        <v>118666</v>
      </c>
      <c r="B38445" s="2">
        <v>44345.710139158575</v>
      </c>
      <c r="C38445">
        <v>56449</v>
      </c>
      <c r="D38445">
        <v>128701</v>
      </c>
      <c r="E38445" t="str">
        <f>VLOOKUP(C38445,Подписчики!A:C,2,0)</f>
        <v>UTC+3</v>
      </c>
      <c r="F38445" s="2"/>
    </row>
    <row r="38446" spans="1:6" x14ac:dyDescent="0.25">
      <c r="A38446">
        <v>118667</v>
      </c>
      <c r="B38446" s="2">
        <v>44345.710543689318</v>
      </c>
      <c r="C38446">
        <v>77069</v>
      </c>
      <c r="D38446">
        <v>297506</v>
      </c>
      <c r="E38446" t="str">
        <f>VLOOKUP(C38446,Подписчики!A:C,2,0)</f>
        <v>UTC+0</v>
      </c>
      <c r="F38446" s="2"/>
    </row>
    <row r="38447" spans="1:6" x14ac:dyDescent="0.25">
      <c r="A38447">
        <v>118671</v>
      </c>
      <c r="B38447" s="2">
        <v>44345.711352750805</v>
      </c>
      <c r="C38447">
        <v>59170</v>
      </c>
      <c r="D38447">
        <v>19846</v>
      </c>
      <c r="E38447" t="str">
        <f>VLOOKUP(C38447,Подписчики!A:C,2,0)</f>
        <v>UTC+2</v>
      </c>
      <c r="F38447" s="2"/>
    </row>
    <row r="38448" spans="1:6" x14ac:dyDescent="0.25">
      <c r="A38448">
        <v>118674</v>
      </c>
      <c r="B38448" s="2">
        <v>44345.711352750805</v>
      </c>
      <c r="C38448">
        <v>66928</v>
      </c>
      <c r="D38448">
        <v>46923</v>
      </c>
      <c r="E38448" t="str">
        <f>VLOOKUP(C38448,Подписчики!A:C,2,0)</f>
        <v>UTC+2</v>
      </c>
      <c r="F38448" s="2"/>
    </row>
    <row r="38449" spans="1:6" x14ac:dyDescent="0.25">
      <c r="A38449">
        <v>118676</v>
      </c>
      <c r="B38449" s="2">
        <v>44345.711352750805</v>
      </c>
      <c r="C38449">
        <v>90780</v>
      </c>
      <c r="D38449">
        <v>250679</v>
      </c>
      <c r="E38449" t="str">
        <f>VLOOKUP(C38449,Подписчики!A:C,2,0)</f>
        <v>UTC+2</v>
      </c>
      <c r="F38449" s="2"/>
    </row>
    <row r="38450" spans="1:6" x14ac:dyDescent="0.25">
      <c r="A38450">
        <v>118679</v>
      </c>
      <c r="B38450" s="2">
        <v>44345.711352750812</v>
      </c>
      <c r="C38450">
        <v>82528</v>
      </c>
      <c r="D38450">
        <v>104958</v>
      </c>
      <c r="E38450" t="str">
        <f>VLOOKUP(C38450,Подписчики!A:C,2,0)</f>
        <v>UTC+6</v>
      </c>
      <c r="F38450" s="2"/>
    </row>
    <row r="38451" spans="1:6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t="str">
        <f>VLOOKUP(C38451,Подписчики!A:C,2,0)</f>
        <v>UTC+3</v>
      </c>
      <c r="F38451" s="2"/>
    </row>
    <row r="38452" spans="1:6" x14ac:dyDescent="0.25">
      <c r="A38452">
        <v>118687</v>
      </c>
      <c r="B38452" s="2">
        <v>44345.712333333337</v>
      </c>
      <c r="C38452">
        <v>64770</v>
      </c>
      <c r="D38452">
        <v>135479</v>
      </c>
      <c r="E38452" t="str">
        <f>VLOOKUP(C38452,Подписчики!A:C,2,0)</f>
        <v>UTC+7</v>
      </c>
      <c r="F38452" s="2"/>
    </row>
    <row r="38453" spans="1:6" x14ac:dyDescent="0.25">
      <c r="A38453">
        <v>118688</v>
      </c>
      <c r="B38453" s="2">
        <v>44345.712566343042</v>
      </c>
      <c r="C38453">
        <v>33128</v>
      </c>
      <c r="D38453">
        <v>285813</v>
      </c>
      <c r="E38453" t="str">
        <f>VLOOKUP(C38453,Подписчики!A:C,2,0)</f>
        <v>UTC+1</v>
      </c>
      <c r="F38453" s="2"/>
    </row>
    <row r="38454" spans="1:6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t="str">
        <f>VLOOKUP(C38454,Подписчики!A:C,2,0)</f>
        <v>UTC+1</v>
      </c>
      <c r="F38454" s="2"/>
    </row>
    <row r="38455" spans="1:6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t="str">
        <f>VLOOKUP(C38455,Подписчики!A:C,2,0)</f>
        <v>UTC+2</v>
      </c>
      <c r="F38455" s="2"/>
    </row>
    <row r="38456" spans="1:6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t="str">
        <f>VLOOKUP(C38456,Подписчики!A:C,2,0)</f>
        <v>UTC+2</v>
      </c>
      <c r="F38456" s="2"/>
    </row>
    <row r="38457" spans="1:6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t="str">
        <f>VLOOKUP(C38457,Подписчики!A:C,2,0)</f>
        <v>UTC+1</v>
      </c>
      <c r="F38457" s="2"/>
    </row>
    <row r="38458" spans="1:6" x14ac:dyDescent="0.25">
      <c r="A38458">
        <v>118703</v>
      </c>
      <c r="B38458" s="2">
        <v>44345.713779935279</v>
      </c>
      <c r="C38458">
        <v>35131</v>
      </c>
      <c r="D38458">
        <v>411922</v>
      </c>
      <c r="E38458" t="str">
        <f>VLOOKUP(C38458,Подписчики!A:C,2,0)</f>
        <v>UTC+0</v>
      </c>
      <c r="F38458" s="2"/>
    </row>
    <row r="38459" spans="1:6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t="str">
        <f>VLOOKUP(C38459,Подписчики!A:C,2,0)</f>
        <v>UTC+4</v>
      </c>
      <c r="F38459" s="2"/>
    </row>
    <row r="38460" spans="1:6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t="str">
        <f>VLOOKUP(C38460,Подписчики!A:C,2,0)</f>
        <v>UTC+4</v>
      </c>
      <c r="F38460" s="2"/>
    </row>
    <row r="38461" spans="1:6" x14ac:dyDescent="0.25">
      <c r="A38461">
        <v>118713</v>
      </c>
      <c r="B38461" s="2">
        <v>44345.714588996758</v>
      </c>
      <c r="C38461">
        <v>73482</v>
      </c>
      <c r="D38461">
        <v>258219</v>
      </c>
      <c r="E38461" t="str">
        <f>VLOOKUP(C38461,Подписчики!A:C,2,0)</f>
        <v>UTC+2</v>
      </c>
      <c r="F38461" s="2"/>
    </row>
    <row r="38462" spans="1:6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t="str">
        <f>VLOOKUP(C38462,Подписчики!A:C,2,0)</f>
        <v>UTC+3</v>
      </c>
      <c r="F38462" s="2"/>
    </row>
    <row r="38463" spans="1:6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t="str">
        <f>VLOOKUP(C38463,Подписчики!A:C,2,0)</f>
        <v>UTC+1</v>
      </c>
      <c r="F38463" s="2"/>
    </row>
    <row r="38464" spans="1:6" x14ac:dyDescent="0.25">
      <c r="A38464">
        <v>118727</v>
      </c>
      <c r="B38464" s="2">
        <v>44345.715802589002</v>
      </c>
      <c r="C38464">
        <v>209681</v>
      </c>
      <c r="D38464">
        <v>54929</v>
      </c>
      <c r="E38464" t="str">
        <f>VLOOKUP(C38464,Подписчики!A:C,2,0)</f>
        <v>UTC+1</v>
      </c>
      <c r="F38464" s="2"/>
    </row>
    <row r="38465" spans="1:6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t="str">
        <f>VLOOKUP(C38465,Подписчики!A:C,2,0)</f>
        <v>UTC+2</v>
      </c>
      <c r="F38465" s="2"/>
    </row>
    <row r="38466" spans="1:6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t="str">
        <f>VLOOKUP(C38466,Подписчики!A:C,2,0)</f>
        <v>UTC+1</v>
      </c>
      <c r="F38466" s="2"/>
    </row>
    <row r="38467" spans="1:6" x14ac:dyDescent="0.25">
      <c r="A38467">
        <v>118738</v>
      </c>
      <c r="B38467" s="2">
        <v>44345.717420711975</v>
      </c>
      <c r="C38467">
        <v>63671</v>
      </c>
      <c r="D38467">
        <v>439981</v>
      </c>
      <c r="E38467" t="str">
        <f>VLOOKUP(C38467,Подписчики!A:C,2,0)</f>
        <v>UTC+1</v>
      </c>
      <c r="F38467" s="2"/>
    </row>
    <row r="38468" spans="1:6" x14ac:dyDescent="0.25">
      <c r="A38468">
        <v>118740</v>
      </c>
      <c r="B38468" s="2">
        <v>44345.717420711975</v>
      </c>
      <c r="C38468">
        <v>128838</v>
      </c>
      <c r="D38468">
        <v>19525</v>
      </c>
      <c r="E38468" t="str">
        <f>VLOOKUP(C38468,Подписчики!A:C,2,0)</f>
        <v>UTC+1</v>
      </c>
      <c r="F38468" s="2"/>
    </row>
    <row r="38469" spans="1:6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t="str">
        <f>VLOOKUP(C38469,Подписчики!A:C,2,0)</f>
        <v>UTC+1</v>
      </c>
      <c r="F38469" s="2"/>
    </row>
    <row r="38470" spans="1:6" x14ac:dyDescent="0.25">
      <c r="A38470">
        <v>118746</v>
      </c>
      <c r="B38470" s="2">
        <v>44345.717825242718</v>
      </c>
      <c r="C38470">
        <v>21845</v>
      </c>
      <c r="D38470">
        <v>341333</v>
      </c>
      <c r="E38470" t="str">
        <f>VLOOKUP(C38470,Подписчики!A:C,2,0)</f>
        <v>UTC+2</v>
      </c>
      <c r="F38470" s="2"/>
    </row>
    <row r="38471" spans="1:6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t="str">
        <f>VLOOKUP(C38471,Подписчики!A:C,2,0)</f>
        <v>UTC+2</v>
      </c>
      <c r="F38471" s="2"/>
    </row>
    <row r="38472" spans="1:6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t="str">
        <f>VLOOKUP(C38472,Подписчики!A:C,2,0)</f>
        <v>UTC+2</v>
      </c>
      <c r="F38472" s="2"/>
    </row>
    <row r="38473" spans="1:6" x14ac:dyDescent="0.25">
      <c r="A38473">
        <v>118757</v>
      </c>
      <c r="B38473" s="2">
        <v>44345.718229773462</v>
      </c>
      <c r="C38473">
        <v>123065</v>
      </c>
      <c r="D38473">
        <v>8805</v>
      </c>
      <c r="E38473" t="str">
        <f>VLOOKUP(C38473,Подписчики!A:C,2,0)</f>
        <v>UTC+3</v>
      </c>
      <c r="F38473" s="2"/>
    </row>
    <row r="38474" spans="1:6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t="str">
        <f>VLOOKUP(C38474,Подписчики!A:C,2,0)</f>
        <v>UTC+3</v>
      </c>
      <c r="F38474" s="2"/>
    </row>
    <row r="38475" spans="1:6" x14ac:dyDescent="0.25">
      <c r="A38475">
        <v>118763</v>
      </c>
      <c r="B38475" s="2">
        <v>44345.718466750084</v>
      </c>
      <c r="C38475">
        <v>18659</v>
      </c>
      <c r="D38475">
        <v>191893</v>
      </c>
      <c r="E38475" t="str">
        <f>VLOOKUP(C38475,Подписчики!A:C,2,0)</f>
        <v>UTC+3</v>
      </c>
      <c r="F38475" s="2"/>
    </row>
    <row r="38476" spans="1:6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t="str">
        <f>VLOOKUP(C38476,Подписчики!A:C,2,0)</f>
        <v>UTC+5</v>
      </c>
      <c r="F38476" s="2"/>
    </row>
    <row r="38477" spans="1:6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t="str">
        <f>VLOOKUP(C38477,Подписчики!A:C,2,0)</f>
        <v>UTC-4</v>
      </c>
      <c r="F38477" s="2"/>
    </row>
    <row r="38478" spans="1:6" x14ac:dyDescent="0.25">
      <c r="A38478">
        <v>118770</v>
      </c>
      <c r="B38478" s="2">
        <v>44345.720511490217</v>
      </c>
      <c r="C38478">
        <v>7598</v>
      </c>
      <c r="D38478">
        <v>208723</v>
      </c>
      <c r="E38478" t="str">
        <f>VLOOKUP(C38478,Подписчики!A:C,2,0)</f>
        <v>UTC+1</v>
      </c>
      <c r="F38478" s="2"/>
    </row>
    <row r="38479" spans="1:6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t="str">
        <f>VLOOKUP(C38479,Подписчики!A:C,2,0)</f>
        <v>UTC+0</v>
      </c>
      <c r="F38479" s="2"/>
    </row>
    <row r="38480" spans="1:6" x14ac:dyDescent="0.25">
      <c r="A38480">
        <v>118774</v>
      </c>
      <c r="B38480" s="2">
        <v>44345.720656957928</v>
      </c>
      <c r="C38480">
        <v>59178</v>
      </c>
      <c r="D38480">
        <v>214224</v>
      </c>
      <c r="E38480" t="str">
        <f>VLOOKUP(C38480,Подписчики!A:C,2,0)</f>
        <v>UTC+1</v>
      </c>
      <c r="F38480" s="2"/>
    </row>
    <row r="38481" spans="1:6" x14ac:dyDescent="0.25">
      <c r="A38481">
        <v>118779</v>
      </c>
      <c r="B38481" s="2">
        <v>44345.720656957928</v>
      </c>
      <c r="C38481">
        <v>289460</v>
      </c>
      <c r="D38481">
        <v>81226</v>
      </c>
      <c r="E38481" t="str">
        <f>VLOOKUP(C38481,Подписчики!A:C,2,0)</f>
        <v>UTC+5</v>
      </c>
      <c r="F38481" s="2"/>
    </row>
    <row r="38482" spans="1:6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t="str">
        <f>VLOOKUP(C38482,Подписчики!A:C,2,0)</f>
        <v>UTC+2</v>
      </c>
      <c r="F38482" s="2"/>
    </row>
    <row r="38483" spans="1:6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t="str">
        <f>VLOOKUP(C38483,Подписчики!A:C,2,0)</f>
        <v>UTC+3</v>
      </c>
      <c r="F38483" s="2"/>
    </row>
    <row r="38484" spans="1:6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t="str">
        <f>VLOOKUP(C38484,Подписчики!A:C,2,0)</f>
        <v>UTC+3</v>
      </c>
      <c r="F38484" s="2"/>
    </row>
    <row r="38485" spans="1:6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t="str">
        <f>VLOOKUP(C38485,Подписчики!A:C,2,0)</f>
        <v>UTC+3</v>
      </c>
      <c r="F38485" s="2"/>
    </row>
    <row r="38486" spans="1:6" x14ac:dyDescent="0.25">
      <c r="A38486">
        <v>118799</v>
      </c>
      <c r="B38486" s="2">
        <v>44345.722275080909</v>
      </c>
      <c r="C38486">
        <v>52162</v>
      </c>
      <c r="D38486">
        <v>396828</v>
      </c>
      <c r="E38486" t="str">
        <f>VLOOKUP(C38486,Подписчики!A:C,2,0)</f>
        <v>UTC+1</v>
      </c>
      <c r="F38486" s="2"/>
    </row>
    <row r="38487" spans="1:6" x14ac:dyDescent="0.25">
      <c r="A38487">
        <v>118803</v>
      </c>
      <c r="B38487" s="2">
        <v>44345.722525711841</v>
      </c>
      <c r="C38487">
        <v>28457</v>
      </c>
      <c r="D38487">
        <v>351192</v>
      </c>
      <c r="E38487" t="str">
        <f>VLOOKUP(C38487,Подписчики!A:C,2,0)</f>
        <v>UTC+6</v>
      </c>
      <c r="F38487" s="2"/>
    </row>
    <row r="38488" spans="1:6" x14ac:dyDescent="0.25">
      <c r="A38488">
        <v>118805</v>
      </c>
      <c r="B38488" s="2">
        <v>44345.723488673138</v>
      </c>
      <c r="C38488">
        <v>283559</v>
      </c>
      <c r="D38488">
        <v>51668</v>
      </c>
      <c r="E38488" t="str">
        <f>VLOOKUP(C38488,Подписчики!A:C,2,0)</f>
        <v>UTC+0</v>
      </c>
      <c r="F38488" s="2"/>
    </row>
    <row r="38489" spans="1:6" x14ac:dyDescent="0.25">
      <c r="A38489">
        <v>118807</v>
      </c>
      <c r="B38489" s="2">
        <v>44345.723838007754</v>
      </c>
      <c r="C38489">
        <v>208765</v>
      </c>
      <c r="D38489">
        <v>84730</v>
      </c>
      <c r="E38489" t="str">
        <f>VLOOKUP(C38489,Подписчики!A:C,2,0)</f>
        <v>UTC+3</v>
      </c>
      <c r="F38489" s="2"/>
    </row>
    <row r="38490" spans="1:6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t="str">
        <f>VLOOKUP(C38490,Подписчики!A:C,2,0)</f>
        <v>UTC+1</v>
      </c>
      <c r="F38490" s="2"/>
    </row>
    <row r="38491" spans="1:6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t="str">
        <f>VLOOKUP(C38491,Подписчики!A:C,2,0)</f>
        <v>UTC+1</v>
      </c>
      <c r="F38491" s="2"/>
    </row>
    <row r="38492" spans="1:6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t="str">
        <f>VLOOKUP(C38492,Подписчики!A:C,2,0)</f>
        <v>UTC+3</v>
      </c>
      <c r="F38492" s="2"/>
    </row>
    <row r="38493" spans="1:6" x14ac:dyDescent="0.25">
      <c r="A38493">
        <v>118820</v>
      </c>
      <c r="B38493" s="2">
        <v>44345.724999999999</v>
      </c>
      <c r="C38493">
        <v>55495</v>
      </c>
      <c r="D38493">
        <v>396686</v>
      </c>
      <c r="E38493" t="str">
        <f>VLOOKUP(C38493,Подписчики!A:C,2,0)</f>
        <v>UTC+3</v>
      </c>
      <c r="F38493" s="2"/>
    </row>
    <row r="38494" spans="1:6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t="str">
        <f>VLOOKUP(C38494,Подписчики!A:C,2,0)</f>
        <v>UTC+0</v>
      </c>
      <c r="F38494" s="2"/>
    </row>
    <row r="38495" spans="1:6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t="str">
        <f>VLOOKUP(C38495,Подписчики!A:C,2,0)</f>
        <v>UTC-3</v>
      </c>
      <c r="F38495" s="2"/>
    </row>
    <row r="38496" spans="1:6" x14ac:dyDescent="0.25">
      <c r="A38496">
        <v>118831</v>
      </c>
      <c r="B38496" s="2">
        <v>44345.725666666665</v>
      </c>
      <c r="C38496">
        <v>49416</v>
      </c>
      <c r="D38496">
        <v>180017</v>
      </c>
      <c r="E38496" t="str">
        <f>VLOOKUP(C38496,Подписчики!A:C,2,0)</f>
        <v>UTC+2</v>
      </c>
      <c r="F38496" s="2"/>
    </row>
    <row r="38497" spans="1:6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t="str">
        <f>VLOOKUP(C38497,Подписчики!A:C,2,0)</f>
        <v>UTC+2</v>
      </c>
      <c r="F38497" s="2"/>
    </row>
    <row r="38498" spans="1:6" x14ac:dyDescent="0.25">
      <c r="A38498">
        <v>118841</v>
      </c>
      <c r="B38498" s="2">
        <v>44345.726724919092</v>
      </c>
      <c r="C38498">
        <v>5633</v>
      </c>
      <c r="D38498">
        <v>53136</v>
      </c>
      <c r="E38498" t="str">
        <f>VLOOKUP(C38498,Подписчики!A:C,2,0)</f>
        <v>UTC+0</v>
      </c>
      <c r="F38498" s="2"/>
    </row>
    <row r="38499" spans="1:6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t="str">
        <f>VLOOKUP(C38499,Подписчики!A:C,2,0)</f>
        <v>UTC+0</v>
      </c>
      <c r="F38499" s="2"/>
    </row>
    <row r="38500" spans="1:6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t="str">
        <f>VLOOKUP(C38500,Подписчики!A:C,2,0)</f>
        <v>UTC+0</v>
      </c>
      <c r="F38500" s="2"/>
    </row>
    <row r="38501" spans="1:6" x14ac:dyDescent="0.25">
      <c r="A38501">
        <v>118853</v>
      </c>
      <c r="B38501" s="2">
        <v>44345.726724919099</v>
      </c>
      <c r="C38501">
        <v>49581</v>
      </c>
      <c r="D38501">
        <v>317627</v>
      </c>
      <c r="E38501" t="str">
        <f>VLOOKUP(C38501,Подписчики!A:C,2,0)</f>
        <v>UTC+4</v>
      </c>
      <c r="F38501" s="2"/>
    </row>
    <row r="38502" spans="1:6" x14ac:dyDescent="0.25">
      <c r="A38502">
        <v>118857</v>
      </c>
      <c r="B38502" s="2">
        <v>44345.727129449842</v>
      </c>
      <c r="C38502">
        <v>107038</v>
      </c>
      <c r="D38502">
        <v>21760</v>
      </c>
      <c r="E38502" t="str">
        <f>VLOOKUP(C38502,Подписчики!A:C,2,0)</f>
        <v>UTC+1</v>
      </c>
      <c r="F38502" s="2"/>
    </row>
    <row r="38503" spans="1:6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t="str">
        <f>VLOOKUP(C38503,Подписчики!A:C,2,0)</f>
        <v>UTC+1</v>
      </c>
      <c r="F38503" s="2"/>
    </row>
    <row r="38504" spans="1:6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t="str">
        <f>VLOOKUP(C38504,Подписчики!A:C,2,0)</f>
        <v>UTC+3</v>
      </c>
      <c r="F38504" s="2"/>
    </row>
    <row r="38505" spans="1:6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t="str">
        <f>VLOOKUP(C38505,Подписчики!A:C,2,0)</f>
        <v>UTC+3</v>
      </c>
      <c r="F38505" s="2"/>
    </row>
    <row r="38506" spans="1:6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t="str">
        <f>VLOOKUP(C38506,Подписчики!A:C,2,0)</f>
        <v>UTC+7</v>
      </c>
      <c r="F38506" s="2"/>
    </row>
    <row r="38507" spans="1:6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t="str">
        <f>VLOOKUP(C38507,Подписчики!A:C,2,0)</f>
        <v>UTC+0</v>
      </c>
      <c r="F38507" s="2"/>
    </row>
    <row r="38508" spans="1:6" x14ac:dyDescent="0.25">
      <c r="A38508">
        <v>118877</v>
      </c>
      <c r="B38508" s="2">
        <v>44345.728747572815</v>
      </c>
      <c r="C38508">
        <v>4277</v>
      </c>
      <c r="D38508">
        <v>185769</v>
      </c>
      <c r="E38508" t="str">
        <f>VLOOKUP(C38508,Подписчики!A:C,2,0)</f>
        <v>UTC+1</v>
      </c>
      <c r="F38508" s="2"/>
    </row>
    <row r="38509" spans="1:6" x14ac:dyDescent="0.25">
      <c r="A38509">
        <v>118878</v>
      </c>
      <c r="B38509" s="2">
        <v>44345.729152103559</v>
      </c>
      <c r="C38509">
        <v>4182</v>
      </c>
      <c r="D38509">
        <v>237</v>
      </c>
      <c r="E38509" t="str">
        <f>VLOOKUP(C38509,Подписчики!A:C,2,0)</f>
        <v>UTC-6</v>
      </c>
      <c r="F38509" s="2"/>
    </row>
    <row r="38510" spans="1:6" x14ac:dyDescent="0.25">
      <c r="A38510">
        <v>118883</v>
      </c>
      <c r="B38510" s="2">
        <v>44345.729961165052</v>
      </c>
      <c r="C38510">
        <v>311344</v>
      </c>
      <c r="D38510">
        <v>80850</v>
      </c>
      <c r="E38510" t="str">
        <f>VLOOKUP(C38510,Подписчики!A:C,2,0)</f>
        <v>UTC+4</v>
      </c>
      <c r="F38510" s="2"/>
    </row>
    <row r="38511" spans="1:6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t="str">
        <f>VLOOKUP(C38511,Подписчики!A:C,2,0)</f>
        <v>UTC+1</v>
      </c>
      <c r="F38511" s="2"/>
    </row>
    <row r="38512" spans="1:6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t="str">
        <f>VLOOKUP(C38512,Подписчики!A:C,2,0)</f>
        <v>UTC+2</v>
      </c>
      <c r="F38512" s="2"/>
    </row>
    <row r="38513" spans="1:6" x14ac:dyDescent="0.25">
      <c r="A38513">
        <v>118891</v>
      </c>
      <c r="B38513" s="2">
        <v>44345.731174757282</v>
      </c>
      <c r="C38513">
        <v>96635</v>
      </c>
      <c r="D38513">
        <v>422512</v>
      </c>
      <c r="E38513" t="str">
        <f>VLOOKUP(C38513,Подписчики!A:C,2,0)</f>
        <v>UTC+3</v>
      </c>
      <c r="F38513" s="2"/>
    </row>
    <row r="38514" spans="1:6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t="str">
        <f>VLOOKUP(C38514,Подписчики!A:C,2,0)</f>
        <v>UTC+0</v>
      </c>
      <c r="F38514" s="2"/>
    </row>
    <row r="38515" spans="1:6" x14ac:dyDescent="0.25">
      <c r="A38515">
        <v>118897</v>
      </c>
      <c r="B38515" s="2">
        <v>44345.731983818776</v>
      </c>
      <c r="C38515">
        <v>65342</v>
      </c>
      <c r="D38515">
        <v>411922</v>
      </c>
      <c r="E38515" t="str">
        <f>VLOOKUP(C38515,Подписчики!A:C,2,0)</f>
        <v>UTC+1</v>
      </c>
      <c r="F38515" s="2"/>
    </row>
    <row r="38516" spans="1:6" x14ac:dyDescent="0.25">
      <c r="A38516">
        <v>118899</v>
      </c>
      <c r="B38516" s="2">
        <v>44345.731983818776</v>
      </c>
      <c r="C38516">
        <v>320451</v>
      </c>
      <c r="D38516">
        <v>77378</v>
      </c>
      <c r="E38516" t="str">
        <f>VLOOKUP(C38516,Подписчики!A:C,2,0)</f>
        <v>UTC+1</v>
      </c>
      <c r="F38516" s="2"/>
    </row>
    <row r="38517" spans="1:6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t="str">
        <f>VLOOKUP(C38517,Подписчики!A:C,2,0)</f>
        <v>UTC+0</v>
      </c>
      <c r="F38517" s="2"/>
    </row>
    <row r="38518" spans="1:6" x14ac:dyDescent="0.25">
      <c r="A38518">
        <v>118905</v>
      </c>
      <c r="B38518" s="2">
        <v>44345.732792880262</v>
      </c>
      <c r="C38518">
        <v>102243</v>
      </c>
      <c r="D38518">
        <v>88863</v>
      </c>
      <c r="E38518" t="str">
        <f>VLOOKUP(C38518,Подписчики!A:C,2,0)</f>
        <v>UTC+3</v>
      </c>
      <c r="F38518" s="2"/>
    </row>
    <row r="38519" spans="1:6" x14ac:dyDescent="0.25">
      <c r="A38519">
        <v>118910</v>
      </c>
      <c r="B38519" s="2">
        <v>44345.733197411006</v>
      </c>
      <c r="C38519">
        <v>68554</v>
      </c>
      <c r="D38519">
        <v>242428</v>
      </c>
      <c r="E38519" t="str">
        <f>VLOOKUP(C38519,Подписчики!A:C,2,0)</f>
        <v>UTC+4</v>
      </c>
      <c r="F38519" s="2"/>
    </row>
    <row r="38520" spans="1:6" x14ac:dyDescent="0.25">
      <c r="A38520">
        <v>118911</v>
      </c>
      <c r="B38520" s="2">
        <v>44345.73329874569</v>
      </c>
      <c r="C38520">
        <v>266500</v>
      </c>
      <c r="D38520">
        <v>241927</v>
      </c>
      <c r="E38520" t="str">
        <f>VLOOKUP(C38520,Подписчики!A:C,2,0)</f>
        <v>UTC+0</v>
      </c>
      <c r="F38520" s="2"/>
    </row>
    <row r="38521" spans="1:6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t="str">
        <f>VLOOKUP(C38521,Подписчики!A:C,2,0)</f>
        <v>UTC+0</v>
      </c>
      <c r="F38521" s="2"/>
    </row>
    <row r="38522" spans="1:6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t="str">
        <f>VLOOKUP(C38522,Подписчики!A:C,2,0)</f>
        <v>UTC+1</v>
      </c>
      <c r="F38522" s="2"/>
    </row>
    <row r="38523" spans="1:6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t="str">
        <f>VLOOKUP(C38523,Подписчики!A:C,2,0)</f>
        <v>UTC+2</v>
      </c>
      <c r="F38523" s="2"/>
    </row>
    <row r="38524" spans="1:6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t="str">
        <f>VLOOKUP(C38524,Подписчики!A:C,2,0)</f>
        <v>UTC+3</v>
      </c>
      <c r="F38524" s="2"/>
    </row>
    <row r="38525" spans="1:6" x14ac:dyDescent="0.25">
      <c r="A38525">
        <v>118926</v>
      </c>
      <c r="B38525" s="2">
        <v>44345.736686300239</v>
      </c>
      <c r="C38525">
        <v>33872</v>
      </c>
      <c r="D38525">
        <v>230507</v>
      </c>
      <c r="E38525" t="str">
        <f>VLOOKUP(C38525,Подписчики!A:C,2,0)</f>
        <v>UTC+6</v>
      </c>
      <c r="F38525" s="2"/>
    </row>
    <row r="38526" spans="1:6" x14ac:dyDescent="0.25">
      <c r="A38526">
        <v>118928</v>
      </c>
      <c r="B38526" s="2">
        <v>44345.736838187702</v>
      </c>
      <c r="C38526">
        <v>12543</v>
      </c>
      <c r="D38526">
        <v>320264</v>
      </c>
      <c r="E38526" t="str">
        <f>VLOOKUP(C38526,Подписчики!A:C,2,0)</f>
        <v>UTC+1</v>
      </c>
      <c r="F38526" s="2"/>
    </row>
    <row r="38527" spans="1:6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t="str">
        <f>VLOOKUP(C38527,Подписчики!A:C,2,0)</f>
        <v>UTC+2</v>
      </c>
      <c r="F38527" s="2"/>
    </row>
    <row r="38528" spans="1:6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t="str">
        <f>VLOOKUP(C38528,Подписчики!A:C,2,0)</f>
        <v>UTC+3</v>
      </c>
      <c r="F38528" s="2"/>
    </row>
    <row r="38529" spans="1:6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t="str">
        <f>VLOOKUP(C38529,Подписчики!A:C,2,0)</f>
        <v>UTC+2</v>
      </c>
      <c r="F38529" s="2"/>
    </row>
    <row r="38530" spans="1:6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t="str">
        <f>VLOOKUP(C38530,Подписчики!A:C,2,0)</f>
        <v>UTC-6</v>
      </c>
      <c r="F38530" s="2"/>
    </row>
    <row r="38531" spans="1:6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t="str">
        <f>VLOOKUP(C38531,Подписчики!A:C,2,0)</f>
        <v>UTC+0</v>
      </c>
      <c r="F38531" s="2"/>
    </row>
    <row r="38532" spans="1:6" x14ac:dyDescent="0.25">
      <c r="A38532">
        <v>118945</v>
      </c>
      <c r="B38532" s="2">
        <v>44345.740074433663</v>
      </c>
      <c r="C38532">
        <v>36437</v>
      </c>
      <c r="D38532">
        <v>178403</v>
      </c>
      <c r="E38532" t="str">
        <f>VLOOKUP(C38532,Подписчики!A:C,2,0)</f>
        <v>UTC+1</v>
      </c>
      <c r="F38532" s="2"/>
    </row>
    <row r="38533" spans="1:6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t="str">
        <f>VLOOKUP(C38533,Подписчики!A:C,2,0)</f>
        <v>UTC+2</v>
      </c>
      <c r="F38533" s="2"/>
    </row>
    <row r="38534" spans="1:6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t="str">
        <f>VLOOKUP(C38534,Подписчики!A:C,2,0)</f>
        <v>UTC+3</v>
      </c>
      <c r="F38534" s="2"/>
    </row>
    <row r="38535" spans="1:6" x14ac:dyDescent="0.25">
      <c r="A38535">
        <v>118957</v>
      </c>
      <c r="B38535" s="2">
        <v>44345.741692556636</v>
      </c>
      <c r="C38535">
        <v>59065</v>
      </c>
      <c r="D38535">
        <v>137327</v>
      </c>
      <c r="E38535" t="str">
        <f>VLOOKUP(C38535,Подписчики!A:C,2,0)</f>
        <v>UTC+1</v>
      </c>
      <c r="F38535" s="2"/>
    </row>
    <row r="38536" spans="1:6" x14ac:dyDescent="0.25">
      <c r="A38536">
        <v>118961</v>
      </c>
      <c r="B38536" s="2">
        <v>44345.742790002136</v>
      </c>
      <c r="C38536">
        <v>1122</v>
      </c>
      <c r="D38536">
        <v>227775</v>
      </c>
      <c r="E38536" t="str">
        <f>VLOOKUP(C38536,Подписчики!A:C,2,0)</f>
        <v>UTC+5</v>
      </c>
      <c r="F38536" s="2"/>
    </row>
    <row r="38537" spans="1:6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t="str">
        <f>VLOOKUP(C38537,Подписчики!A:C,2,0)</f>
        <v>UTC+0</v>
      </c>
      <c r="F38537" s="2"/>
    </row>
    <row r="38538" spans="1:6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t="str">
        <f>VLOOKUP(C38538,Подписчики!A:C,2,0)</f>
        <v>UTC+0</v>
      </c>
      <c r="F38538" s="2"/>
    </row>
    <row r="38539" spans="1:6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t="str">
        <f>VLOOKUP(C38539,Подписчики!A:C,2,0)</f>
        <v>UTC+4</v>
      </c>
      <c r="F38539" s="2"/>
    </row>
    <row r="38540" spans="1:6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t="str">
        <f>VLOOKUP(C38540,Подписчики!A:C,2,0)</f>
        <v>UTC+1</v>
      </c>
      <c r="F38540" s="2"/>
    </row>
    <row r="38541" spans="1:6" x14ac:dyDescent="0.25">
      <c r="A38541">
        <v>118976</v>
      </c>
      <c r="B38541" s="2">
        <v>44345.74309518723</v>
      </c>
      <c r="C38541">
        <v>193736</v>
      </c>
      <c r="D38541">
        <v>104958</v>
      </c>
      <c r="E38541" t="str">
        <f>VLOOKUP(C38541,Подписчики!A:C,2,0)</f>
        <v>UTC+3</v>
      </c>
      <c r="F38541" s="2"/>
    </row>
    <row r="38542" spans="1:6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t="str">
        <f>VLOOKUP(C38542,Подписчики!A:C,2,0)</f>
        <v>UTC+1</v>
      </c>
      <c r="F38542" s="2"/>
    </row>
    <row r="38543" spans="1:6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t="str">
        <f>VLOOKUP(C38543,Подписчики!A:C,2,0)</f>
        <v>UTC+1</v>
      </c>
      <c r="F38543" s="2"/>
    </row>
    <row r="38544" spans="1:6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t="str">
        <f>VLOOKUP(C38544,Подписчики!A:C,2,0)</f>
        <v>UTC-4</v>
      </c>
      <c r="F38544" s="2"/>
    </row>
    <row r="38545" spans="1:6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t="str">
        <f>VLOOKUP(C38545,Подписчики!A:C,2,0)</f>
        <v>UTC+3</v>
      </c>
      <c r="F38545" s="2"/>
    </row>
    <row r="38546" spans="1:6" x14ac:dyDescent="0.25">
      <c r="A38546">
        <v>118987</v>
      </c>
      <c r="B38546" s="2">
        <v>44345.744524271846</v>
      </c>
      <c r="C38546">
        <v>123483</v>
      </c>
      <c r="D38546">
        <v>31749</v>
      </c>
      <c r="E38546" t="str">
        <f>VLOOKUP(C38546,Подписчики!A:C,2,0)</f>
        <v>UTC+4</v>
      </c>
      <c r="F38546" s="2"/>
    </row>
    <row r="38547" spans="1:6" x14ac:dyDescent="0.25">
      <c r="A38547">
        <v>118990</v>
      </c>
      <c r="B38547" s="2">
        <v>44345.744666666666</v>
      </c>
      <c r="C38547">
        <v>94176</v>
      </c>
      <c r="D38547">
        <v>180863</v>
      </c>
      <c r="E38547" t="str">
        <f>VLOOKUP(C38547,Подписчики!A:C,2,0)</f>
        <v>UTC+2</v>
      </c>
      <c r="F38547" s="2"/>
    </row>
    <row r="38548" spans="1:6" x14ac:dyDescent="0.25">
      <c r="A38548">
        <v>118992</v>
      </c>
      <c r="B38548" s="2">
        <v>44345.744928802589</v>
      </c>
      <c r="C38548">
        <v>11678</v>
      </c>
      <c r="D38548">
        <v>411922</v>
      </c>
      <c r="E38548" t="str">
        <f>VLOOKUP(C38548,Подписчики!A:C,2,0)</f>
        <v>UTC+1</v>
      </c>
      <c r="F38548" s="2"/>
    </row>
    <row r="38549" spans="1:6" x14ac:dyDescent="0.25">
      <c r="A38549">
        <v>118993</v>
      </c>
      <c r="B38549" s="2">
        <v>44345.744928802589</v>
      </c>
      <c r="C38549">
        <v>56817</v>
      </c>
      <c r="D38549">
        <v>354608</v>
      </c>
      <c r="E38549" t="str">
        <f>VLOOKUP(C38549,Подписчики!A:C,2,0)</f>
        <v>UTC+1</v>
      </c>
      <c r="F38549" s="2"/>
    </row>
    <row r="38550" spans="1:6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t="str">
        <f>VLOOKUP(C38550,Подписчики!A:C,2,0)</f>
        <v>UTC+1</v>
      </c>
      <c r="F38550" s="2"/>
    </row>
    <row r="38551" spans="1:6" x14ac:dyDescent="0.25">
      <c r="A38551">
        <v>118995</v>
      </c>
      <c r="B38551" s="2">
        <v>44345.744928802589</v>
      </c>
      <c r="C38551">
        <v>347697</v>
      </c>
      <c r="D38551">
        <v>61408</v>
      </c>
      <c r="E38551" t="str">
        <f>VLOOKUP(C38551,Подписчики!A:C,2,0)</f>
        <v>UTC+1</v>
      </c>
      <c r="F38551" s="2"/>
    </row>
    <row r="38552" spans="1:6" x14ac:dyDescent="0.25">
      <c r="A38552">
        <v>118996</v>
      </c>
      <c r="B38552" s="2">
        <v>44345.745017853325</v>
      </c>
      <c r="C38552">
        <v>48100</v>
      </c>
      <c r="D38552">
        <v>4199</v>
      </c>
      <c r="E38552" t="str">
        <f>VLOOKUP(C38552,Подписчики!A:C,2,0)</f>
        <v>UTC+0</v>
      </c>
      <c r="F38552" s="2"/>
    </row>
    <row r="38553" spans="1:6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t="str">
        <f>VLOOKUP(C38553,Подписчики!A:C,2,0)</f>
        <v>UTC+0</v>
      </c>
      <c r="F38553" s="2"/>
    </row>
    <row r="38554" spans="1:6" x14ac:dyDescent="0.25">
      <c r="A38554">
        <v>119002</v>
      </c>
      <c r="B38554" s="2">
        <v>44345.746546925562</v>
      </c>
      <c r="C38554">
        <v>49007</v>
      </c>
      <c r="D38554">
        <v>88863</v>
      </c>
      <c r="E38554" t="str">
        <f>VLOOKUP(C38554,Подписчики!A:C,2,0)</f>
        <v>UTC+5</v>
      </c>
      <c r="F38554" s="2"/>
    </row>
    <row r="38555" spans="1:6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t="str">
        <f>VLOOKUP(C38555,Подписчики!A:C,2,0)</f>
        <v>UTC+1</v>
      </c>
      <c r="F38555" s="2"/>
    </row>
    <row r="38556" spans="1:6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t="str">
        <f>VLOOKUP(C38556,Подписчики!A:C,2,0)</f>
        <v>UTC+1</v>
      </c>
      <c r="F38556" s="2"/>
    </row>
    <row r="38557" spans="1:6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t="str">
        <f>VLOOKUP(C38557,Подписчики!A:C,2,0)</f>
        <v>UTC+12</v>
      </c>
      <c r="F38557" s="2"/>
    </row>
    <row r="38558" spans="1:6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t="str">
        <f>VLOOKUP(C38558,Подписчики!A:C,2,0)</f>
        <v>UTC+2</v>
      </c>
      <c r="F38558" s="2"/>
    </row>
    <row r="38559" spans="1:6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t="str">
        <f>VLOOKUP(C38559,Подписчики!A:C,2,0)</f>
        <v>UTC+1</v>
      </c>
      <c r="F38559" s="2"/>
    </row>
    <row r="38560" spans="1:6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t="str">
        <f>VLOOKUP(C38560,Подписчики!A:C,2,0)</f>
        <v>UTC+1</v>
      </c>
      <c r="F38560" s="2"/>
    </row>
    <row r="38561" spans="1:6" x14ac:dyDescent="0.25">
      <c r="A38561">
        <v>119022</v>
      </c>
      <c r="B38561" s="2">
        <v>44345.74816504855</v>
      </c>
      <c r="C38561">
        <v>200040</v>
      </c>
      <c r="D38561">
        <v>347393</v>
      </c>
      <c r="E38561" t="str">
        <f>VLOOKUP(C38561,Подписчики!A:C,2,0)</f>
        <v>UTC+1</v>
      </c>
      <c r="F38561" s="2"/>
    </row>
    <row r="38562" spans="1:6" x14ac:dyDescent="0.25">
      <c r="A38562">
        <v>119027</v>
      </c>
      <c r="B38562" s="2">
        <v>44345.74816504855</v>
      </c>
      <c r="C38562">
        <v>319535</v>
      </c>
      <c r="D38562">
        <v>450900</v>
      </c>
      <c r="E38562" t="str">
        <f>VLOOKUP(C38562,Подписчики!A:C,2,0)</f>
        <v>UTC+1</v>
      </c>
      <c r="F38562" s="2"/>
    </row>
    <row r="38563" spans="1:6" x14ac:dyDescent="0.25">
      <c r="A38563">
        <v>119029</v>
      </c>
      <c r="B38563" s="2">
        <v>44345.748569579286</v>
      </c>
      <c r="C38563">
        <v>79411</v>
      </c>
      <c r="D38563">
        <v>153893</v>
      </c>
      <c r="E38563" t="str">
        <f>VLOOKUP(C38563,Подписчики!A:C,2,0)</f>
        <v>UTC+2</v>
      </c>
      <c r="F38563" s="2"/>
    </row>
    <row r="38564" spans="1:6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t="str">
        <f>VLOOKUP(C38564,Подписчики!A:C,2,0)</f>
        <v>UTC+2</v>
      </c>
      <c r="F38564" s="2"/>
    </row>
    <row r="38565" spans="1:6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t="str">
        <f>VLOOKUP(C38565,Подписчики!A:C,2,0)</f>
        <v>UTC+2</v>
      </c>
      <c r="F38565" s="2"/>
    </row>
    <row r="38566" spans="1:6" x14ac:dyDescent="0.25">
      <c r="A38566">
        <v>119039</v>
      </c>
      <c r="B38566" s="2">
        <v>44345.748569579286</v>
      </c>
      <c r="C38566">
        <v>237913</v>
      </c>
      <c r="D38566">
        <v>81226</v>
      </c>
      <c r="E38566" t="str">
        <f>VLOOKUP(C38566,Подписчики!A:C,2,0)</f>
        <v>UTC+2</v>
      </c>
      <c r="F38566" s="2"/>
    </row>
    <row r="38567" spans="1:6" x14ac:dyDescent="0.25">
      <c r="A38567">
        <v>119041</v>
      </c>
      <c r="B38567" s="2">
        <v>44345.748974110029</v>
      </c>
      <c r="C38567">
        <v>115757</v>
      </c>
      <c r="D38567">
        <v>19110</v>
      </c>
      <c r="E38567" t="str">
        <f>VLOOKUP(C38567,Подписчики!A:C,2,0)</f>
        <v>UTC+3</v>
      </c>
      <c r="F38567" s="2"/>
    </row>
    <row r="38568" spans="1:6" x14ac:dyDescent="0.25">
      <c r="A38568">
        <v>119044</v>
      </c>
      <c r="B38568" s="2">
        <v>44345.749320963165</v>
      </c>
      <c r="C38568">
        <v>46924</v>
      </c>
      <c r="D38568">
        <v>294433</v>
      </c>
      <c r="E38568" t="str">
        <f>VLOOKUP(C38568,Подписчики!A:C,2,0)</f>
        <v>UTC+2</v>
      </c>
      <c r="F38568" s="2"/>
    </row>
    <row r="38569" spans="1:6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t="str">
        <f>VLOOKUP(C38569,Подписчики!A:C,2,0)</f>
        <v>UTC+1</v>
      </c>
      <c r="F38569" s="2"/>
    </row>
    <row r="38570" spans="1:6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t="str">
        <f>VLOOKUP(C38570,Подписчики!A:C,2,0)</f>
        <v>UTC+1</v>
      </c>
      <c r="F38570" s="2"/>
    </row>
    <row r="38571" spans="1:6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t="str">
        <f>VLOOKUP(C38571,Подписчики!A:C,2,0)</f>
        <v>UTC+0</v>
      </c>
      <c r="F38571" s="2"/>
    </row>
    <row r="38572" spans="1:6" x14ac:dyDescent="0.25">
      <c r="A38572">
        <v>119061</v>
      </c>
      <c r="B38572" s="2">
        <v>44345.750996763752</v>
      </c>
      <c r="C38572">
        <v>222818</v>
      </c>
      <c r="D38572">
        <v>68733</v>
      </c>
      <c r="E38572" t="str">
        <f>VLOOKUP(C38572,Подписчики!A:C,2,0)</f>
        <v>UTC+0</v>
      </c>
      <c r="F38572" s="2"/>
    </row>
    <row r="38573" spans="1:6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t="str">
        <f>VLOOKUP(C38573,Подписчики!A:C,2,0)</f>
        <v>UTC+0</v>
      </c>
      <c r="F38573" s="2"/>
    </row>
    <row r="38574" spans="1:6" x14ac:dyDescent="0.25">
      <c r="A38574">
        <v>119068</v>
      </c>
      <c r="B38574" s="2">
        <v>44345.751401294503</v>
      </c>
      <c r="C38574">
        <v>11353</v>
      </c>
      <c r="D38574">
        <v>304270</v>
      </c>
      <c r="E38574" t="str">
        <f>VLOOKUP(C38574,Подписчики!A:C,2,0)</f>
        <v>UTC+1</v>
      </c>
      <c r="F38574" s="2"/>
    </row>
    <row r="38575" spans="1:6" x14ac:dyDescent="0.25">
      <c r="A38575">
        <v>119072</v>
      </c>
      <c r="B38575" s="2">
        <v>44345.751805825239</v>
      </c>
      <c r="C38575">
        <v>75167</v>
      </c>
      <c r="D38575">
        <v>303686</v>
      </c>
      <c r="E38575" t="str">
        <f>VLOOKUP(C38575,Подписчики!A:C,2,0)</f>
        <v>UTC+2</v>
      </c>
      <c r="F38575" s="2"/>
    </row>
    <row r="38576" spans="1:6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t="str">
        <f>VLOOKUP(C38576,Подписчики!A:C,2,0)</f>
        <v>UTC+2</v>
      </c>
      <c r="F38576" s="2"/>
    </row>
    <row r="38577" spans="1:6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t="str">
        <f>VLOOKUP(C38577,Подписчики!A:C,2,0)</f>
        <v>UTC+2</v>
      </c>
      <c r="F38577" s="2"/>
    </row>
    <row r="38578" spans="1:6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t="str">
        <f>VLOOKUP(C38578,Подписчики!A:C,2,0)</f>
        <v>UTC+2</v>
      </c>
      <c r="F38578" s="2"/>
    </row>
    <row r="38579" spans="1:6" x14ac:dyDescent="0.25">
      <c r="A38579">
        <v>119083</v>
      </c>
      <c r="B38579" s="2">
        <v>44345.751915036468</v>
      </c>
      <c r="C38579">
        <v>66496</v>
      </c>
      <c r="D38579">
        <v>401945</v>
      </c>
      <c r="E38579" t="str">
        <f>VLOOKUP(C38579,Подписчики!A:C,2,0)</f>
        <v>UTC+0</v>
      </c>
      <c r="F38579" s="2"/>
    </row>
    <row r="38580" spans="1:6" x14ac:dyDescent="0.25">
      <c r="A38580">
        <v>119087</v>
      </c>
      <c r="B38580" s="2">
        <v>44345.75221035599</v>
      </c>
      <c r="C38580">
        <v>246525</v>
      </c>
      <c r="D38580">
        <v>404226</v>
      </c>
      <c r="E38580" t="str">
        <f>VLOOKUP(C38580,Подписчики!A:C,2,0)</f>
        <v>UTC+3</v>
      </c>
      <c r="F38580" s="2"/>
    </row>
    <row r="38581" spans="1:6" x14ac:dyDescent="0.25">
      <c r="A38581">
        <v>119089</v>
      </c>
      <c r="B38581" s="2">
        <v>44345.75221035599</v>
      </c>
      <c r="C38581">
        <v>338162</v>
      </c>
      <c r="D38581">
        <v>112504</v>
      </c>
      <c r="E38581" t="str">
        <f>VLOOKUP(C38581,Подписчики!A:C,2,0)</f>
        <v>UTC+3</v>
      </c>
      <c r="F38581" s="2"/>
    </row>
    <row r="38582" spans="1:6" x14ac:dyDescent="0.25">
      <c r="A38582">
        <v>119093</v>
      </c>
      <c r="B38582" s="2">
        <v>44345.75237281411</v>
      </c>
      <c r="C38582">
        <v>8379</v>
      </c>
      <c r="D38582">
        <v>347393</v>
      </c>
      <c r="E38582" t="str">
        <f>VLOOKUP(C38582,Подписчики!A:C,2,0)</f>
        <v>UTC+1</v>
      </c>
      <c r="F38582" s="2"/>
    </row>
    <row r="38583" spans="1:6" x14ac:dyDescent="0.25">
      <c r="A38583">
        <v>119096</v>
      </c>
      <c r="B38583" s="2">
        <v>44345.753019417476</v>
      </c>
      <c r="C38583">
        <v>7744</v>
      </c>
      <c r="D38583">
        <v>297506</v>
      </c>
      <c r="E38583" t="str">
        <f>VLOOKUP(C38583,Подписчики!A:C,2,0)</f>
        <v>UTC+1</v>
      </c>
      <c r="F38583" s="2"/>
    </row>
    <row r="38584" spans="1:6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t="str">
        <f>VLOOKUP(C38584,Подписчики!A:C,2,0)</f>
        <v>UTC+1</v>
      </c>
      <c r="F38584" s="2"/>
    </row>
    <row r="38585" spans="1:6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t="str">
        <f>VLOOKUP(C38585,Подписчики!A:C,2,0)</f>
        <v>UTC+1</v>
      </c>
      <c r="F38585" s="2"/>
    </row>
    <row r="38586" spans="1:6" x14ac:dyDescent="0.25">
      <c r="A38586">
        <v>119103</v>
      </c>
      <c r="B38586" s="2">
        <v>44345.753019417476</v>
      </c>
      <c r="C38586">
        <v>211767</v>
      </c>
      <c r="D38586">
        <v>68991</v>
      </c>
      <c r="E38586" t="str">
        <f>VLOOKUP(C38586,Подписчики!A:C,2,0)</f>
        <v>UTC+1</v>
      </c>
      <c r="F38586" s="2"/>
    </row>
    <row r="38587" spans="1:6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t="str">
        <f>VLOOKUP(C38587,Подписчики!A:C,2,0)</f>
        <v>UTC+1</v>
      </c>
      <c r="F38587" s="2"/>
    </row>
    <row r="38588" spans="1:6" x14ac:dyDescent="0.25">
      <c r="A38588">
        <v>119113</v>
      </c>
      <c r="B38588" s="2">
        <v>44345.753423948219</v>
      </c>
      <c r="C38588">
        <v>37722</v>
      </c>
      <c r="D38588">
        <v>180863</v>
      </c>
      <c r="E38588" t="str">
        <f>VLOOKUP(C38588,Подписчики!A:C,2,0)</f>
        <v>UTC+2</v>
      </c>
      <c r="F38588" s="2"/>
    </row>
    <row r="38589" spans="1:6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t="str">
        <f>VLOOKUP(C38589,Подписчики!A:C,2,0)</f>
        <v>UTC+3</v>
      </c>
      <c r="F38589" s="2"/>
    </row>
    <row r="38590" spans="1:6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t="str">
        <f>VLOOKUP(C38590,Подписчики!A:C,2,0)</f>
        <v>UTC+2</v>
      </c>
      <c r="F38590" s="2"/>
    </row>
    <row r="38591" spans="1:6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t="str">
        <f>VLOOKUP(C38591,Подписчики!A:C,2,0)</f>
        <v>UTC+0</v>
      </c>
      <c r="F38591" s="2"/>
    </row>
    <row r="38592" spans="1:6" x14ac:dyDescent="0.25">
      <c r="A38592">
        <v>119123</v>
      </c>
      <c r="B38592" s="2">
        <v>44345.75438703574</v>
      </c>
      <c r="C38592">
        <v>91326</v>
      </c>
      <c r="D38592">
        <v>227775</v>
      </c>
      <c r="E38592" t="str">
        <f>VLOOKUP(C38592,Подписчики!A:C,2,0)</f>
        <v>UTC+7</v>
      </c>
      <c r="F38592" s="2"/>
    </row>
    <row r="38593" spans="1:6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t="str">
        <f>VLOOKUP(C38593,Подписчики!A:C,2,0)</f>
        <v>UTC+1</v>
      </c>
      <c r="F38593" s="2"/>
    </row>
    <row r="38594" spans="1:6" x14ac:dyDescent="0.25">
      <c r="A38594">
        <v>119125</v>
      </c>
      <c r="B38594" s="2">
        <v>44345.754666666668</v>
      </c>
      <c r="C38594">
        <v>212422</v>
      </c>
      <c r="D38594">
        <v>70091</v>
      </c>
      <c r="E38594" t="str">
        <f>VLOOKUP(C38594,Подписчики!A:C,2,0)</f>
        <v>UTC+2</v>
      </c>
      <c r="F38594" s="2"/>
    </row>
    <row r="38595" spans="1:6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t="str">
        <f>VLOOKUP(C38595,Подписчики!A:C,2,0)</f>
        <v>UTC+2</v>
      </c>
      <c r="F38595" s="2"/>
    </row>
    <row r="38596" spans="1:6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t="str">
        <f>VLOOKUP(C38596,Подписчики!A:C,2,0)</f>
        <v>UTC+2</v>
      </c>
      <c r="F38596" s="2"/>
    </row>
    <row r="38597" spans="1:6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t="str">
        <f>VLOOKUP(C38597,Подписчики!A:C,2,0)</f>
        <v>UTC+0</v>
      </c>
      <c r="F38597" s="2"/>
    </row>
    <row r="38598" spans="1:6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t="str">
        <f>VLOOKUP(C38598,Подписчики!A:C,2,0)</f>
        <v>UTC+0</v>
      </c>
      <c r="F38598" s="2"/>
    </row>
    <row r="38599" spans="1:6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t="str">
        <f>VLOOKUP(C38599,Подписчики!A:C,2,0)</f>
        <v>UTC+0</v>
      </c>
      <c r="F38599" s="2"/>
    </row>
    <row r="38600" spans="1:6" x14ac:dyDescent="0.25">
      <c r="A38600">
        <v>119140</v>
      </c>
      <c r="B38600" s="2">
        <v>44345.756279183326</v>
      </c>
      <c r="C38600">
        <v>34773</v>
      </c>
      <c r="D38600">
        <v>347008</v>
      </c>
      <c r="E38600" t="str">
        <f>VLOOKUP(C38600,Подписчики!A:C,2,0)</f>
        <v>UTC+1</v>
      </c>
      <c r="F38600" s="2"/>
    </row>
    <row r="38601" spans="1:6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t="str">
        <f>VLOOKUP(C38601,Подписчики!A:C,2,0)</f>
        <v>UTC+5</v>
      </c>
      <c r="F38601" s="2"/>
    </row>
    <row r="38602" spans="1:6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t="str">
        <f>VLOOKUP(C38602,Подписчики!A:C,2,0)</f>
        <v>UTC+2</v>
      </c>
      <c r="F38602" s="2"/>
    </row>
    <row r="38603" spans="1:6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t="str">
        <f>VLOOKUP(C38603,Подписчики!A:C,2,0)</f>
        <v>UTC+0</v>
      </c>
      <c r="F38603" s="2"/>
    </row>
    <row r="38604" spans="1:6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t="str">
        <f>VLOOKUP(C38604,Подписчики!A:C,2,0)</f>
        <v>UTC+4</v>
      </c>
      <c r="F38604" s="2"/>
    </row>
    <row r="38605" spans="1:6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t="str">
        <f>VLOOKUP(C38605,Подписчики!A:C,2,0)</f>
        <v>UTC+4</v>
      </c>
      <c r="F38605" s="2"/>
    </row>
    <row r="38606" spans="1:6" x14ac:dyDescent="0.25">
      <c r="A38606">
        <v>119158</v>
      </c>
      <c r="B38606" s="2">
        <v>44345.757957701346</v>
      </c>
      <c r="C38606">
        <v>89842</v>
      </c>
      <c r="D38606">
        <v>118549</v>
      </c>
      <c r="E38606" t="str">
        <f>VLOOKUP(C38606,Подписчики!A:C,2,0)</f>
        <v>UTC+0</v>
      </c>
      <c r="F38606" s="2"/>
    </row>
    <row r="38607" spans="1:6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t="str">
        <f>VLOOKUP(C38607,Подписчики!A:C,2,0)</f>
        <v>UTC+3</v>
      </c>
      <c r="F38607" s="2"/>
    </row>
    <row r="38608" spans="1:6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t="str">
        <f>VLOOKUP(C38608,Подписчики!A:C,2,0)</f>
        <v>UTC+3</v>
      </c>
      <c r="F38608" s="2"/>
    </row>
    <row r="38609" spans="1:6" x14ac:dyDescent="0.25">
      <c r="A38609">
        <v>119165</v>
      </c>
      <c r="B38609" s="2">
        <v>44345.758682847896</v>
      </c>
      <c r="C38609">
        <v>211631</v>
      </c>
      <c r="D38609">
        <v>70091</v>
      </c>
      <c r="E38609" t="str">
        <f>VLOOKUP(C38609,Подписчики!A:C,2,0)</f>
        <v>UTC+3</v>
      </c>
      <c r="F38609" s="2"/>
    </row>
    <row r="38610" spans="1:6" x14ac:dyDescent="0.25">
      <c r="A38610">
        <v>119169</v>
      </c>
      <c r="B38610" s="2">
        <v>44345.759087378639</v>
      </c>
      <c r="C38610">
        <v>310039</v>
      </c>
      <c r="D38610">
        <v>21760</v>
      </c>
      <c r="E38610" t="str">
        <f>VLOOKUP(C38610,Подписчики!A:C,2,0)</f>
        <v>UTC+0</v>
      </c>
      <c r="F38610" s="2"/>
    </row>
    <row r="38611" spans="1:6" x14ac:dyDescent="0.25">
      <c r="A38611">
        <v>119172</v>
      </c>
      <c r="B38611" s="2">
        <v>44345.75949190939</v>
      </c>
      <c r="C38611">
        <v>90477</v>
      </c>
      <c r="D38611">
        <v>169042</v>
      </c>
      <c r="E38611" t="str">
        <f>VLOOKUP(C38611,Подписчики!A:C,2,0)</f>
        <v>UTC+1</v>
      </c>
      <c r="F38611" s="2"/>
    </row>
    <row r="38612" spans="1:6" x14ac:dyDescent="0.25">
      <c r="A38612">
        <v>119173</v>
      </c>
      <c r="B38612" s="2">
        <v>44345.75949190939</v>
      </c>
      <c r="C38612">
        <v>251249</v>
      </c>
      <c r="D38612">
        <v>472330</v>
      </c>
      <c r="E38612" t="str">
        <f>VLOOKUP(C38612,Подписчики!A:C,2,0)</f>
        <v>UTC+1</v>
      </c>
      <c r="F38612" s="2"/>
    </row>
    <row r="38613" spans="1:6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t="str">
        <f>VLOOKUP(C38613,Подписчики!A:C,2,0)</f>
        <v>UTC+3</v>
      </c>
      <c r="F38613" s="2"/>
    </row>
    <row r="38614" spans="1:6" x14ac:dyDescent="0.25">
      <c r="A38614">
        <v>119179</v>
      </c>
      <c r="B38614" s="2">
        <v>44345.760300970876</v>
      </c>
      <c r="C38614">
        <v>202725</v>
      </c>
      <c r="D38614">
        <v>23062</v>
      </c>
      <c r="E38614" t="str">
        <f>VLOOKUP(C38614,Подписчики!A:C,2,0)</f>
        <v>UTC+3</v>
      </c>
      <c r="F38614" s="2"/>
    </row>
    <row r="38615" spans="1:6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t="str">
        <f>VLOOKUP(C38615,Подписчики!A:C,2,0)</f>
        <v>UTC+3</v>
      </c>
      <c r="F38615" s="2"/>
    </row>
    <row r="38616" spans="1:6" x14ac:dyDescent="0.25">
      <c r="A38616">
        <v>119185</v>
      </c>
      <c r="B38616" s="2">
        <v>44345.76070550162</v>
      </c>
      <c r="C38616">
        <v>61779</v>
      </c>
      <c r="D38616">
        <v>122902</v>
      </c>
      <c r="E38616" t="str">
        <f>VLOOKUP(C38616,Подписчики!A:C,2,0)</f>
        <v>UTC+0</v>
      </c>
      <c r="F38616" s="2"/>
    </row>
    <row r="38617" spans="1:6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t="str">
        <f>VLOOKUP(C38617,Подписчики!A:C,2,0)</f>
        <v>UTC+1</v>
      </c>
      <c r="F38617" s="2"/>
    </row>
    <row r="38618" spans="1:6" x14ac:dyDescent="0.25">
      <c r="A38618">
        <v>119194</v>
      </c>
      <c r="B38618" s="2">
        <v>44345.761514563106</v>
      </c>
      <c r="C38618">
        <v>56389</v>
      </c>
      <c r="D38618">
        <v>182191</v>
      </c>
      <c r="E38618" t="str">
        <f>VLOOKUP(C38618,Подписчики!A:C,2,0)</f>
        <v>UTC+2</v>
      </c>
      <c r="F38618" s="2"/>
    </row>
    <row r="38619" spans="1:6" x14ac:dyDescent="0.25">
      <c r="A38619">
        <v>119195</v>
      </c>
      <c r="B38619" s="2">
        <v>44345.761514563106</v>
      </c>
      <c r="C38619">
        <v>87879</v>
      </c>
      <c r="D38619">
        <v>43623</v>
      </c>
      <c r="E38619" t="str">
        <f>VLOOKUP(C38619,Подписчики!A:C,2,0)</f>
        <v>UTC+6</v>
      </c>
      <c r="F38619" s="2"/>
    </row>
    <row r="38620" spans="1:6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t="str">
        <f>VLOOKUP(C38620,Подписчики!A:C,2,0)</f>
        <v>UTC+0</v>
      </c>
      <c r="F38620" s="2"/>
    </row>
    <row r="38621" spans="1:6" x14ac:dyDescent="0.25">
      <c r="A38621">
        <v>119199</v>
      </c>
      <c r="B38621" s="2">
        <v>44345.76256599628</v>
      </c>
      <c r="C38621">
        <v>279325</v>
      </c>
      <c r="D38621">
        <v>37644</v>
      </c>
      <c r="E38621" t="str">
        <f>VLOOKUP(C38621,Подписчики!A:C,2,0)</f>
        <v>UTC+2</v>
      </c>
      <c r="F38621" s="2"/>
    </row>
    <row r="38622" spans="1:6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t="str">
        <f>VLOOKUP(C38622,Подписчики!A:C,2,0)</f>
        <v>UTC+5</v>
      </c>
      <c r="F38622" s="2"/>
    </row>
    <row r="38623" spans="1:6" x14ac:dyDescent="0.25">
      <c r="A38623">
        <v>119209</v>
      </c>
      <c r="B38623" s="2">
        <v>44345.762728155343</v>
      </c>
      <c r="C38623">
        <v>55943</v>
      </c>
      <c r="D38623">
        <v>250679</v>
      </c>
      <c r="E38623" t="str">
        <f>VLOOKUP(C38623,Подписчики!A:C,2,0)</f>
        <v>UTC+1</v>
      </c>
      <c r="F38623" s="2"/>
    </row>
    <row r="38624" spans="1:6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t="str">
        <f>VLOOKUP(C38624,Подписчики!A:C,2,0)</f>
        <v>UTC+6</v>
      </c>
      <c r="F38624" s="2"/>
    </row>
    <row r="38625" spans="1:6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t="str">
        <f>VLOOKUP(C38625,Подписчики!A:C,2,0)</f>
        <v>UTC+1</v>
      </c>
      <c r="F38625" s="2"/>
    </row>
    <row r="38626" spans="1:6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t="str">
        <f>VLOOKUP(C38626,Подписчики!A:C,2,0)</f>
        <v>UTC+3</v>
      </c>
      <c r="F38626" s="2"/>
    </row>
    <row r="38627" spans="1:6" x14ac:dyDescent="0.25">
      <c r="A38627">
        <v>119221</v>
      </c>
      <c r="B38627" s="2">
        <v>44345.765964401297</v>
      </c>
      <c r="C38627">
        <v>44350</v>
      </c>
      <c r="D38627">
        <v>158978</v>
      </c>
      <c r="E38627" t="str">
        <f>VLOOKUP(C38627,Подписчики!A:C,2,0)</f>
        <v>UTC+1</v>
      </c>
      <c r="F38627" s="2"/>
    </row>
    <row r="38628" spans="1:6" x14ac:dyDescent="0.25">
      <c r="A38628">
        <v>119224</v>
      </c>
      <c r="B38628" s="2">
        <v>44345.76636893204</v>
      </c>
      <c r="C38628">
        <v>28835</v>
      </c>
      <c r="D38628">
        <v>158978</v>
      </c>
      <c r="E38628" t="str">
        <f>VLOOKUP(C38628,Подписчики!A:C,2,0)</f>
        <v>UTC+2</v>
      </c>
      <c r="F38628" s="2"/>
    </row>
    <row r="38629" spans="1:6" x14ac:dyDescent="0.25">
      <c r="A38629">
        <v>119227</v>
      </c>
      <c r="B38629" s="2">
        <v>44345.76636893204</v>
      </c>
      <c r="C38629">
        <v>302135</v>
      </c>
      <c r="D38629">
        <v>369021</v>
      </c>
      <c r="E38629" t="str">
        <f>VLOOKUP(C38629,Подписчики!A:C,2,0)</f>
        <v>UTC+2</v>
      </c>
      <c r="F38629" s="2"/>
    </row>
    <row r="38630" spans="1:6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t="str">
        <f>VLOOKUP(C38630,Подписчики!A:C,2,0)</f>
        <v>UTC+3</v>
      </c>
      <c r="F38630" s="2"/>
    </row>
    <row r="38631" spans="1:6" x14ac:dyDescent="0.25">
      <c r="A38631">
        <v>119233</v>
      </c>
      <c r="B38631" s="2">
        <v>44345.767</v>
      </c>
      <c r="C38631">
        <v>26092</v>
      </c>
      <c r="D38631">
        <v>226229</v>
      </c>
      <c r="E38631" t="str">
        <f>VLOOKUP(C38631,Подписчики!A:C,2,0)</f>
        <v>UTC+3</v>
      </c>
      <c r="F38631" s="2"/>
    </row>
    <row r="38632" spans="1:6" x14ac:dyDescent="0.25">
      <c r="A38632">
        <v>119236</v>
      </c>
      <c r="B38632" s="2">
        <v>44345.767582524277</v>
      </c>
      <c r="C38632">
        <v>80738</v>
      </c>
      <c r="D38632">
        <v>350756</v>
      </c>
      <c r="E38632" t="str">
        <f>VLOOKUP(C38632,Подписчики!A:C,2,0)</f>
        <v>UTC+1</v>
      </c>
      <c r="F38632" s="2"/>
    </row>
    <row r="38633" spans="1:6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t="str">
        <f>VLOOKUP(C38633,Подписчики!A:C,2,0)</f>
        <v>UTC+1</v>
      </c>
      <c r="F38633" s="2"/>
    </row>
    <row r="38634" spans="1:6" x14ac:dyDescent="0.25">
      <c r="A38634">
        <v>119242</v>
      </c>
      <c r="B38634" s="2">
        <v>44345.768796116507</v>
      </c>
      <c r="C38634">
        <v>97125</v>
      </c>
      <c r="D38634">
        <v>286726</v>
      </c>
      <c r="E38634" t="str">
        <f>VLOOKUP(C38634,Подписчики!A:C,2,0)</f>
        <v>UTC+0</v>
      </c>
      <c r="F38634" s="2"/>
    </row>
    <row r="38635" spans="1:6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t="str">
        <f>VLOOKUP(C38635,Подписчики!A:C,2,0)</f>
        <v>UTC+1</v>
      </c>
      <c r="F38635" s="2"/>
    </row>
    <row r="38636" spans="1:6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t="str">
        <f>VLOOKUP(C38636,Подписчики!A:C,2,0)</f>
        <v>UTC+2</v>
      </c>
      <c r="F38636" s="2"/>
    </row>
    <row r="38637" spans="1:6" x14ac:dyDescent="0.25">
      <c r="A38637">
        <v>119255</v>
      </c>
      <c r="B38637" s="2">
        <v>44345.76920064725</v>
      </c>
      <c r="C38637">
        <v>145809</v>
      </c>
      <c r="D38637">
        <v>88863</v>
      </c>
      <c r="E38637" t="str">
        <f>VLOOKUP(C38637,Подписчики!A:C,2,0)</f>
        <v>UTC+1</v>
      </c>
      <c r="F38637" s="2"/>
    </row>
    <row r="38638" spans="1:6" x14ac:dyDescent="0.25">
      <c r="A38638">
        <v>119259</v>
      </c>
      <c r="B38638" s="2">
        <v>44345.770009708736</v>
      </c>
      <c r="C38638">
        <v>81420</v>
      </c>
      <c r="D38638">
        <v>472712</v>
      </c>
      <c r="E38638" t="str">
        <f>VLOOKUP(C38638,Подписчики!A:C,2,0)</f>
        <v>UTC+3</v>
      </c>
      <c r="F38638" s="2"/>
    </row>
    <row r="38639" spans="1:6" x14ac:dyDescent="0.25">
      <c r="A38639">
        <v>119261</v>
      </c>
      <c r="B38639" s="2">
        <v>44345.77041423948</v>
      </c>
      <c r="C38639">
        <v>83968</v>
      </c>
      <c r="D38639">
        <v>351192</v>
      </c>
      <c r="E38639" t="str">
        <f>VLOOKUP(C38639,Подписчики!A:C,2,0)</f>
        <v>UTC+0</v>
      </c>
      <c r="F38639" s="2"/>
    </row>
    <row r="38640" spans="1:6" x14ac:dyDescent="0.25">
      <c r="A38640">
        <v>119262</v>
      </c>
      <c r="B38640" s="2">
        <v>44345.77041423948</v>
      </c>
      <c r="C38640">
        <v>159863</v>
      </c>
      <c r="D38640">
        <v>459455</v>
      </c>
      <c r="E38640" t="str">
        <f>VLOOKUP(C38640,Подписчики!A:C,2,0)</f>
        <v>UTC+0</v>
      </c>
      <c r="F38640" s="2"/>
    </row>
    <row r="38641" spans="1:6" x14ac:dyDescent="0.25">
      <c r="A38641">
        <v>119266</v>
      </c>
      <c r="B38641" s="2">
        <v>44345.77081877023</v>
      </c>
      <c r="C38641">
        <v>276173</v>
      </c>
      <c r="D38641">
        <v>271248</v>
      </c>
      <c r="E38641" t="str">
        <f>VLOOKUP(C38641,Подписчики!A:C,2,0)</f>
        <v>UTC+1</v>
      </c>
      <c r="F38641" s="2"/>
    </row>
    <row r="38642" spans="1:6" x14ac:dyDescent="0.25">
      <c r="A38642">
        <v>119269</v>
      </c>
      <c r="B38642" s="2">
        <v>44345.77081877023</v>
      </c>
      <c r="C38642">
        <v>339386</v>
      </c>
      <c r="D38642">
        <v>176818</v>
      </c>
      <c r="E38642" t="str">
        <f>VLOOKUP(C38642,Подписчики!A:C,2,0)</f>
        <v>UTC+1</v>
      </c>
      <c r="F38642" s="2"/>
    </row>
    <row r="38643" spans="1:6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t="str">
        <f>VLOOKUP(C38643,Подписчики!A:C,2,0)</f>
        <v>UTC+1</v>
      </c>
      <c r="F38643" s="2"/>
    </row>
    <row r="38644" spans="1:6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t="str">
        <f>VLOOKUP(C38644,Подписчики!A:C,2,0)</f>
        <v>UTC-5</v>
      </c>
      <c r="F38644" s="2"/>
    </row>
    <row r="38645" spans="1:6" x14ac:dyDescent="0.25">
      <c r="A38645">
        <v>119279</v>
      </c>
      <c r="B38645" s="2">
        <v>44345.77203236246</v>
      </c>
      <c r="C38645">
        <v>122815</v>
      </c>
      <c r="D38645">
        <v>241927</v>
      </c>
      <c r="E38645" t="str">
        <f>VLOOKUP(C38645,Подписчики!A:C,2,0)</f>
        <v>UTC+4</v>
      </c>
      <c r="F38645" s="2"/>
    </row>
    <row r="38646" spans="1:6" x14ac:dyDescent="0.25">
      <c r="A38646">
        <v>119281</v>
      </c>
      <c r="B38646" s="2">
        <v>44345.77203236246</v>
      </c>
      <c r="C38646">
        <v>266664</v>
      </c>
      <c r="D38646">
        <v>252370</v>
      </c>
      <c r="E38646" t="str">
        <f>VLOOKUP(C38646,Подписчики!A:C,2,0)</f>
        <v>UTC+0</v>
      </c>
      <c r="F38646" s="2"/>
    </row>
    <row r="38647" spans="1:6" x14ac:dyDescent="0.25">
      <c r="A38647">
        <v>119283</v>
      </c>
      <c r="B38647" s="2">
        <v>44345.772436893203</v>
      </c>
      <c r="C38647">
        <v>40206</v>
      </c>
      <c r="D38647">
        <v>349014</v>
      </c>
      <c r="E38647" t="str">
        <f>VLOOKUP(C38647,Подписчики!A:C,2,0)</f>
        <v>UTC+1</v>
      </c>
      <c r="F38647" s="2"/>
    </row>
    <row r="38648" spans="1:6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t="str">
        <f>VLOOKUP(C38648,Подписчики!A:C,2,0)</f>
        <v>UTC+1</v>
      </c>
      <c r="F38648" s="2"/>
    </row>
    <row r="38649" spans="1:6" x14ac:dyDescent="0.25">
      <c r="A38649">
        <v>119286</v>
      </c>
      <c r="B38649" s="2">
        <v>44345.77365048544</v>
      </c>
      <c r="C38649">
        <v>288110</v>
      </c>
      <c r="D38649">
        <v>182984</v>
      </c>
      <c r="E38649" t="str">
        <f>VLOOKUP(C38649,Подписчики!A:C,2,0)</f>
        <v>UTC+0</v>
      </c>
      <c r="F38649" s="2"/>
    </row>
    <row r="38650" spans="1:6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t="str">
        <f>VLOOKUP(C38650,Подписчики!A:C,2,0)</f>
        <v>UTC+2</v>
      </c>
      <c r="F38650" s="2"/>
    </row>
    <row r="38651" spans="1:6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t="str">
        <f>VLOOKUP(C38651,Подписчики!A:C,2,0)</f>
        <v>UTC+0</v>
      </c>
      <c r="F38651" s="2"/>
    </row>
    <row r="38652" spans="1:6" x14ac:dyDescent="0.25">
      <c r="A38652">
        <v>119294</v>
      </c>
      <c r="B38652" s="2">
        <v>44345.775673139164</v>
      </c>
      <c r="C38652">
        <v>49414</v>
      </c>
      <c r="D38652">
        <v>12149</v>
      </c>
      <c r="E38652" t="str">
        <f>VLOOKUP(C38652,Подписчики!A:C,2,0)</f>
        <v>UTC+1</v>
      </c>
      <c r="F38652" s="2"/>
    </row>
    <row r="38653" spans="1:6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t="str">
        <f>VLOOKUP(C38653,Подписчики!A:C,2,0)</f>
        <v>UTC+1</v>
      </c>
      <c r="F38653" s="2"/>
    </row>
    <row r="38654" spans="1:6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t="str">
        <f>VLOOKUP(C38654,Подписчики!A:C,2,0)</f>
        <v>UTC+3</v>
      </c>
      <c r="F38654" s="2"/>
    </row>
    <row r="38655" spans="1:6" x14ac:dyDescent="0.25">
      <c r="A38655">
        <v>119300</v>
      </c>
      <c r="B38655" s="2">
        <v>44345.7760776699</v>
      </c>
      <c r="C38655">
        <v>102949</v>
      </c>
      <c r="D38655">
        <v>351192</v>
      </c>
      <c r="E38655" t="str">
        <f>VLOOKUP(C38655,Подписчики!A:C,2,0)</f>
        <v>UTC+2</v>
      </c>
      <c r="F38655" s="2"/>
    </row>
    <row r="38656" spans="1:6" x14ac:dyDescent="0.25">
      <c r="A38656">
        <v>119302</v>
      </c>
      <c r="B38656" s="2">
        <v>44345.7760776699</v>
      </c>
      <c r="C38656">
        <v>246542</v>
      </c>
      <c r="D38656">
        <v>182984</v>
      </c>
      <c r="E38656" t="str">
        <f>VLOOKUP(C38656,Подписчики!A:C,2,0)</f>
        <v>UTC+2</v>
      </c>
      <c r="F38656" s="2"/>
    </row>
    <row r="38657" spans="1:6" x14ac:dyDescent="0.25">
      <c r="A38657">
        <v>119303</v>
      </c>
      <c r="B38657" s="2">
        <v>44345.776886731393</v>
      </c>
      <c r="C38657">
        <v>54625</v>
      </c>
      <c r="D38657">
        <v>327968</v>
      </c>
      <c r="E38657" t="str">
        <f>VLOOKUP(C38657,Подписчики!A:C,2,0)</f>
        <v>UTC+0</v>
      </c>
      <c r="F38657" s="2"/>
    </row>
    <row r="38658" spans="1:6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t="str">
        <f>VLOOKUP(C38658,Подписчики!A:C,2,0)</f>
        <v>UTC+4</v>
      </c>
      <c r="F38658" s="2"/>
    </row>
    <row r="38659" spans="1:6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t="str">
        <f>VLOOKUP(C38659,Подписчики!A:C,2,0)</f>
        <v>UTC+1</v>
      </c>
      <c r="F38659" s="2"/>
    </row>
    <row r="38660" spans="1:6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t="str">
        <f>VLOOKUP(C38660,Подписчики!A:C,2,0)</f>
        <v>UTC+5</v>
      </c>
      <c r="F38660" s="2"/>
    </row>
    <row r="38661" spans="1:6" x14ac:dyDescent="0.25">
      <c r="A38661">
        <v>119310</v>
      </c>
      <c r="B38661" s="2">
        <v>44345.77769579288</v>
      </c>
      <c r="C38661">
        <v>69686</v>
      </c>
      <c r="D38661">
        <v>250679</v>
      </c>
      <c r="E38661" t="str">
        <f>VLOOKUP(C38661,Подписчики!A:C,2,0)</f>
        <v>UTC+2</v>
      </c>
      <c r="F38661" s="2"/>
    </row>
    <row r="38662" spans="1:6" x14ac:dyDescent="0.25">
      <c r="A38662">
        <v>119314</v>
      </c>
      <c r="B38662" s="2">
        <v>44345.778588213754</v>
      </c>
      <c r="C38662">
        <v>329242</v>
      </c>
      <c r="D38662">
        <v>36177</v>
      </c>
      <c r="E38662" t="str">
        <f>VLOOKUP(C38662,Подписчики!A:C,2,0)</f>
        <v>UTC+3</v>
      </c>
      <c r="F38662" s="2"/>
    </row>
    <row r="38663" spans="1:6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t="str">
        <f>VLOOKUP(C38663,Подписчики!A:C,2,0)</f>
        <v>UTC+2</v>
      </c>
      <c r="F38663" s="2"/>
    </row>
    <row r="38664" spans="1:6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t="str">
        <f>VLOOKUP(C38664,Подписчики!A:C,2,0)</f>
        <v>UTC+2</v>
      </c>
      <c r="F38664" s="2"/>
    </row>
    <row r="38665" spans="1:6" x14ac:dyDescent="0.25">
      <c r="A38665">
        <v>119325</v>
      </c>
      <c r="B38665" s="2">
        <v>44345.779313915853</v>
      </c>
      <c r="C38665">
        <v>323508</v>
      </c>
      <c r="D38665">
        <v>4316</v>
      </c>
      <c r="E38665" t="str">
        <f>VLOOKUP(C38665,Подписчики!A:C,2,0)</f>
        <v>UTC+2</v>
      </c>
      <c r="F38665" s="2"/>
    </row>
    <row r="38666" spans="1:6" x14ac:dyDescent="0.25">
      <c r="A38666">
        <v>119329</v>
      </c>
      <c r="B38666" s="2">
        <v>44345.779503769038</v>
      </c>
      <c r="C38666">
        <v>7679</v>
      </c>
      <c r="D38666">
        <v>250679</v>
      </c>
      <c r="E38666" t="str">
        <f>VLOOKUP(C38666,Подписчики!A:C,2,0)</f>
        <v>UTC+2</v>
      </c>
      <c r="F38666" s="2"/>
    </row>
    <row r="38667" spans="1:6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t="str">
        <f>VLOOKUP(C38667,Подписчики!A:C,2,0)</f>
        <v>UTC+0</v>
      </c>
      <c r="F38667" s="2"/>
    </row>
    <row r="38668" spans="1:6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t="str">
        <f>VLOOKUP(C38668,Подписчики!A:C,2,0)</f>
        <v>UTC-4</v>
      </c>
      <c r="F38668" s="2"/>
    </row>
    <row r="38669" spans="1:6" x14ac:dyDescent="0.25">
      <c r="A38669">
        <v>119343</v>
      </c>
      <c r="B38669" s="2">
        <v>44345.780122977347</v>
      </c>
      <c r="C38669">
        <v>232838</v>
      </c>
      <c r="D38669">
        <v>32415</v>
      </c>
      <c r="E38669" t="str">
        <f>VLOOKUP(C38669,Подписчики!A:C,2,0)</f>
        <v>UTC+0</v>
      </c>
      <c r="F38669" s="2"/>
    </row>
    <row r="38670" spans="1:6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t="str">
        <f>VLOOKUP(C38670,Подписчики!A:C,2,0)</f>
        <v>UTC+2</v>
      </c>
      <c r="F38670" s="2"/>
    </row>
    <row r="38671" spans="1:6" x14ac:dyDescent="0.25">
      <c r="A38671">
        <v>119350</v>
      </c>
      <c r="B38671" s="2">
        <v>44345.781336569577</v>
      </c>
      <c r="C38671">
        <v>14537</v>
      </c>
      <c r="D38671">
        <v>102086</v>
      </c>
      <c r="E38671" t="str">
        <f>VLOOKUP(C38671,Подписчики!A:C,2,0)</f>
        <v>UTC+3</v>
      </c>
      <c r="F38671" s="2"/>
    </row>
    <row r="38672" spans="1:6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t="str">
        <f>VLOOKUP(C38672,Подписчики!A:C,2,0)</f>
        <v>UTC+0</v>
      </c>
      <c r="F38672" s="2"/>
    </row>
    <row r="38673" spans="1:6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t="str">
        <f>VLOOKUP(C38673,Подписчики!A:C,2,0)</f>
        <v>UTC+2</v>
      </c>
      <c r="F38673" s="2"/>
    </row>
    <row r="38674" spans="1:6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t="str">
        <f>VLOOKUP(C38674,Подписчики!A:C,2,0)</f>
        <v>UTC+2</v>
      </c>
      <c r="F38674" s="2"/>
    </row>
    <row r="38675" spans="1:6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t="str">
        <f>VLOOKUP(C38675,Подписчики!A:C,2,0)</f>
        <v>UTC+2</v>
      </c>
      <c r="F38675" s="2"/>
    </row>
    <row r="38676" spans="1:6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t="str">
        <f>VLOOKUP(C38676,Подписчики!A:C,2,0)</f>
        <v>UTC+2</v>
      </c>
      <c r="F38676" s="2"/>
    </row>
    <row r="38677" spans="1:6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t="str">
        <f>VLOOKUP(C38677,Подписчики!A:C,2,0)</f>
        <v>UTC+2</v>
      </c>
      <c r="F38677" s="2"/>
    </row>
    <row r="38678" spans="1:6" x14ac:dyDescent="0.25">
      <c r="A38678">
        <v>119366</v>
      </c>
      <c r="B38678" s="2">
        <v>44345.782616657001</v>
      </c>
      <c r="C38678">
        <v>21507</v>
      </c>
      <c r="D38678">
        <v>19660</v>
      </c>
      <c r="E38678" t="str">
        <f>VLOOKUP(C38678,Подписчики!A:C,2,0)</f>
        <v>UTC+3</v>
      </c>
      <c r="F38678" s="2"/>
    </row>
    <row r="38679" spans="1:6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t="str">
        <f>VLOOKUP(C38679,Подписчики!A:C,2,0)</f>
        <v>UTC+2</v>
      </c>
      <c r="F38679" s="2"/>
    </row>
    <row r="38680" spans="1:6" x14ac:dyDescent="0.25">
      <c r="A38680">
        <v>119372</v>
      </c>
      <c r="B38680" s="2">
        <v>44345.782891323586</v>
      </c>
      <c r="C38680">
        <v>23451</v>
      </c>
      <c r="D38680">
        <v>317239</v>
      </c>
      <c r="E38680" t="str">
        <f>VLOOKUP(C38680,Подписчики!A:C,2,0)</f>
        <v>UTC+0</v>
      </c>
      <c r="F38680" s="2"/>
    </row>
    <row r="38681" spans="1:6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t="str">
        <f>VLOOKUP(C38681,Подписчики!A:C,2,0)</f>
        <v>UTC+3</v>
      </c>
      <c r="F38681" s="2"/>
    </row>
    <row r="38682" spans="1:6" x14ac:dyDescent="0.25">
      <c r="A38682">
        <v>119380</v>
      </c>
      <c r="B38682" s="2">
        <v>44345.7833592233</v>
      </c>
      <c r="C38682">
        <v>58071</v>
      </c>
      <c r="D38682">
        <v>140147</v>
      </c>
      <c r="E38682" t="str">
        <f>VLOOKUP(C38682,Подписчики!A:C,2,0)</f>
        <v>UTC+0</v>
      </c>
      <c r="F38682" s="2"/>
    </row>
    <row r="38683" spans="1:6" x14ac:dyDescent="0.25">
      <c r="A38683">
        <v>119381</v>
      </c>
      <c r="B38683" s="2">
        <v>44345.7833592233</v>
      </c>
      <c r="C38683">
        <v>203817</v>
      </c>
      <c r="D38683">
        <v>248634</v>
      </c>
      <c r="E38683" t="str">
        <f>VLOOKUP(C38683,Подписчики!A:C,2,0)</f>
        <v>UTC+0</v>
      </c>
      <c r="F38683" s="2"/>
    </row>
    <row r="38684" spans="1:6" x14ac:dyDescent="0.25">
      <c r="A38684">
        <v>119386</v>
      </c>
      <c r="B38684" s="2">
        <v>44345.783763754051</v>
      </c>
      <c r="C38684">
        <v>35313</v>
      </c>
      <c r="D38684">
        <v>347393</v>
      </c>
      <c r="E38684" t="str">
        <f>VLOOKUP(C38684,Подписчики!A:C,2,0)</f>
        <v>UTC+1</v>
      </c>
      <c r="F38684" s="2"/>
    </row>
    <row r="38685" spans="1:6" x14ac:dyDescent="0.25">
      <c r="A38685">
        <v>119391</v>
      </c>
      <c r="B38685" s="2">
        <v>44345.784168284787</v>
      </c>
      <c r="C38685">
        <v>54909</v>
      </c>
      <c r="D38685">
        <v>186975</v>
      </c>
      <c r="E38685" t="str">
        <f>VLOOKUP(C38685,Подписчики!A:C,2,0)</f>
        <v>UTC+2</v>
      </c>
      <c r="F38685" s="2"/>
    </row>
    <row r="38686" spans="1:6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t="str">
        <f>VLOOKUP(C38686,Подписчики!A:C,2,0)</f>
        <v>UTC+2</v>
      </c>
      <c r="F38686" s="2"/>
    </row>
    <row r="38687" spans="1:6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t="str">
        <f>VLOOKUP(C38687,Подписчики!A:C,2,0)</f>
        <v>UTC+1</v>
      </c>
      <c r="F38687" s="2"/>
    </row>
    <row r="38688" spans="1:6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t="str">
        <f>VLOOKUP(C38688,Подписчики!A:C,2,0)</f>
        <v>UTC+3</v>
      </c>
      <c r="F38688" s="2"/>
    </row>
    <row r="38689" spans="1:6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t="str">
        <f>VLOOKUP(C38689,Подписчики!A:C,2,0)</f>
        <v>UTC+1</v>
      </c>
      <c r="F38689" s="2"/>
    </row>
    <row r="38690" spans="1:6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t="str">
        <f>VLOOKUP(C38690,Подписчики!A:C,2,0)</f>
        <v>UTC+1</v>
      </c>
      <c r="F38690" s="2"/>
    </row>
    <row r="38691" spans="1:6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t="str">
        <f>VLOOKUP(C38691,Подписчики!A:C,2,0)</f>
        <v>UTC+1</v>
      </c>
      <c r="F38691" s="2"/>
    </row>
    <row r="38692" spans="1:6" x14ac:dyDescent="0.25">
      <c r="A38692">
        <v>119411</v>
      </c>
      <c r="B38692" s="2">
        <v>44345.785381877024</v>
      </c>
      <c r="C38692">
        <v>165218</v>
      </c>
      <c r="D38692">
        <v>88863</v>
      </c>
      <c r="E38692" t="str">
        <f>VLOOKUP(C38692,Подписчики!A:C,2,0)</f>
        <v>UTC+1</v>
      </c>
      <c r="F38692" s="2"/>
    </row>
    <row r="38693" spans="1:6" x14ac:dyDescent="0.25">
      <c r="A38693">
        <v>119415</v>
      </c>
      <c r="B38693" s="2">
        <v>44345.785381877024</v>
      </c>
      <c r="C38693">
        <v>268292</v>
      </c>
      <c r="D38693">
        <v>86587</v>
      </c>
      <c r="E38693" t="str">
        <f>VLOOKUP(C38693,Подписчики!A:C,2,0)</f>
        <v>UTC+1</v>
      </c>
      <c r="F38693" s="2"/>
    </row>
    <row r="38694" spans="1:6" x14ac:dyDescent="0.25">
      <c r="A38694">
        <v>119419</v>
      </c>
      <c r="B38694" s="2">
        <v>44345.785786407767</v>
      </c>
      <c r="C38694">
        <v>51146</v>
      </c>
      <c r="D38694">
        <v>111368</v>
      </c>
      <c r="E38694" t="str">
        <f>VLOOKUP(C38694,Подписчики!A:C,2,0)</f>
        <v>UTC+2</v>
      </c>
      <c r="F38694" s="2"/>
    </row>
    <row r="38695" spans="1:6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t="str">
        <f>VLOOKUP(C38695,Подписчики!A:C,2,0)</f>
        <v>UTC+2</v>
      </c>
      <c r="F38695" s="2"/>
    </row>
    <row r="38696" spans="1:6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t="str">
        <f>VLOOKUP(C38696,Подписчики!A:C,2,0)</f>
        <v>UTC+0</v>
      </c>
      <c r="F38696" s="2"/>
    </row>
    <row r="38697" spans="1:6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t="str">
        <f>VLOOKUP(C38697,Подписчики!A:C,2,0)</f>
        <v>UTC+1</v>
      </c>
      <c r="F38697" s="2"/>
    </row>
    <row r="38698" spans="1:6" x14ac:dyDescent="0.25">
      <c r="A38698">
        <v>119433</v>
      </c>
      <c r="B38698" s="2">
        <v>44345.78740453074</v>
      </c>
      <c r="C38698">
        <v>154038</v>
      </c>
      <c r="D38698">
        <v>454139</v>
      </c>
      <c r="E38698" t="str">
        <f>VLOOKUP(C38698,Подписчики!A:C,2,0)</f>
        <v>UTC+2</v>
      </c>
      <c r="F38698" s="2"/>
    </row>
    <row r="38699" spans="1:6" x14ac:dyDescent="0.25">
      <c r="A38699">
        <v>119436</v>
      </c>
      <c r="B38699" s="2">
        <v>44345.78740453074</v>
      </c>
      <c r="C38699">
        <v>185125</v>
      </c>
      <c r="D38699">
        <v>258219</v>
      </c>
      <c r="E38699" t="str">
        <f>VLOOKUP(C38699,Подписчики!A:C,2,0)</f>
        <v>UTC+2</v>
      </c>
      <c r="F38699" s="2"/>
    </row>
    <row r="38700" spans="1:6" x14ac:dyDescent="0.25">
      <c r="A38700">
        <v>119439</v>
      </c>
      <c r="B38700" s="2">
        <v>44345.78780906149</v>
      </c>
      <c r="C38700">
        <v>89282</v>
      </c>
      <c r="D38700">
        <v>447858</v>
      </c>
      <c r="E38700" t="str">
        <f>VLOOKUP(C38700,Подписчики!A:C,2,0)</f>
        <v>UTC+3</v>
      </c>
      <c r="F38700" s="2"/>
    </row>
    <row r="38701" spans="1:6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t="str">
        <f>VLOOKUP(C38701,Подписчики!A:C,2,0)</f>
        <v>UTC+4</v>
      </c>
      <c r="F38701" s="2"/>
    </row>
    <row r="38702" spans="1:6" x14ac:dyDescent="0.25">
      <c r="A38702">
        <v>119447</v>
      </c>
      <c r="B38702" s="2">
        <v>44345.788213592234</v>
      </c>
      <c r="C38702">
        <v>35817</v>
      </c>
      <c r="D38702">
        <v>273324</v>
      </c>
      <c r="E38702" t="str">
        <f>VLOOKUP(C38702,Подписчики!A:C,2,0)</f>
        <v>UTC+0</v>
      </c>
      <c r="F38702" s="2"/>
    </row>
    <row r="38703" spans="1:6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t="str">
        <f>VLOOKUP(C38703,Подписчики!A:C,2,0)</f>
        <v>UTC+1</v>
      </c>
      <c r="F38703" s="2"/>
    </row>
    <row r="38704" spans="1:6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t="str">
        <f>VLOOKUP(C38704,Подписчики!A:C,2,0)</f>
        <v>UTC+5</v>
      </c>
      <c r="F38704" s="2"/>
    </row>
    <row r="38705" spans="1:6" x14ac:dyDescent="0.25">
      <c r="A38705">
        <v>119459</v>
      </c>
      <c r="B38705" s="2">
        <v>44345.788781395917</v>
      </c>
      <c r="C38705">
        <v>4582</v>
      </c>
      <c r="D38705">
        <v>411922</v>
      </c>
      <c r="E38705" t="str">
        <f>VLOOKUP(C38705,Подписчики!A:C,2,0)</f>
        <v>UTC+3</v>
      </c>
      <c r="F38705" s="2"/>
    </row>
    <row r="38706" spans="1:6" x14ac:dyDescent="0.25">
      <c r="A38706">
        <v>119463</v>
      </c>
      <c r="B38706" s="2">
        <v>44345.789427184463</v>
      </c>
      <c r="C38706">
        <v>9494</v>
      </c>
      <c r="D38706">
        <v>347393</v>
      </c>
      <c r="E38706" t="str">
        <f>VLOOKUP(C38706,Подписчики!A:C,2,0)</f>
        <v>UTC+3</v>
      </c>
      <c r="F38706" s="2"/>
    </row>
    <row r="38707" spans="1:6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t="str">
        <f>VLOOKUP(C38707,Подписчики!A:C,2,0)</f>
        <v>UTC-3</v>
      </c>
      <c r="F38707" s="2"/>
    </row>
    <row r="38708" spans="1:6" x14ac:dyDescent="0.25">
      <c r="A38708">
        <v>119473</v>
      </c>
      <c r="B38708" s="2">
        <v>44345.790236245957</v>
      </c>
      <c r="C38708">
        <v>321811</v>
      </c>
      <c r="D38708">
        <v>55183</v>
      </c>
      <c r="E38708" t="str">
        <f>VLOOKUP(C38708,Подписчики!A:C,2,0)</f>
        <v>UTC+1</v>
      </c>
      <c r="F38708" s="2"/>
    </row>
    <row r="38709" spans="1:6" x14ac:dyDescent="0.25">
      <c r="A38709">
        <v>119476</v>
      </c>
      <c r="B38709" s="2">
        <v>44345.791045307444</v>
      </c>
      <c r="C38709">
        <v>35797</v>
      </c>
      <c r="D38709">
        <v>439981</v>
      </c>
      <c r="E38709" t="str">
        <f>VLOOKUP(C38709,Подписчики!A:C,2,0)</f>
        <v>UTC+3</v>
      </c>
      <c r="F38709" s="2"/>
    </row>
    <row r="38710" spans="1:6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t="str">
        <f>VLOOKUP(C38710,Подписчики!A:C,2,0)</f>
        <v>UTC+0</v>
      </c>
      <c r="F38710" s="2"/>
    </row>
    <row r="38711" spans="1:6" x14ac:dyDescent="0.25">
      <c r="A38711">
        <v>119480</v>
      </c>
      <c r="B38711" s="2">
        <v>44345.791854368937</v>
      </c>
      <c r="C38711">
        <v>97956</v>
      </c>
      <c r="D38711">
        <v>411922</v>
      </c>
      <c r="E38711" t="str">
        <f>VLOOKUP(C38711,Подписчики!A:C,2,0)</f>
        <v>UTC+1</v>
      </c>
      <c r="F38711" s="2"/>
    </row>
    <row r="38712" spans="1:6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t="str">
        <f>VLOOKUP(C38712,Подписчики!A:C,2,0)</f>
        <v>UTC+2</v>
      </c>
      <c r="F38712" s="2"/>
    </row>
    <row r="38713" spans="1:6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t="str">
        <f>VLOOKUP(C38713,Подписчики!A:C,2,0)</f>
        <v>UTC+2</v>
      </c>
      <c r="F38713" s="2"/>
    </row>
    <row r="38714" spans="1:6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t="str">
        <f>VLOOKUP(C38714,Подписчики!A:C,2,0)</f>
        <v>UTC+3</v>
      </c>
      <c r="F38714" s="2"/>
    </row>
    <row r="38715" spans="1:6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t="str">
        <f>VLOOKUP(C38715,Подписчики!A:C,2,0)</f>
        <v>UTC+2</v>
      </c>
      <c r="F38715" s="2"/>
    </row>
    <row r="38716" spans="1:6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t="str">
        <f>VLOOKUP(C38716,Подписчики!A:C,2,0)</f>
        <v>UTC+0</v>
      </c>
      <c r="F38716" s="2"/>
    </row>
    <row r="38717" spans="1:6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t="str">
        <f>VLOOKUP(C38717,Подписчики!A:C,2,0)</f>
        <v>UTC+0</v>
      </c>
      <c r="F38717" s="2"/>
    </row>
    <row r="38718" spans="1:6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t="str">
        <f>VLOOKUP(C38718,Подписчики!A:C,2,0)</f>
        <v>UTC+0</v>
      </c>
      <c r="F38718" s="2"/>
    </row>
    <row r="38719" spans="1:6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t="str">
        <f>VLOOKUP(C38719,Подписчики!A:C,2,0)</f>
        <v>UTC+1</v>
      </c>
      <c r="F38719" s="2"/>
    </row>
    <row r="38720" spans="1:6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t="str">
        <f>VLOOKUP(C38720,Подписчики!A:C,2,0)</f>
        <v>UTC+1</v>
      </c>
      <c r="F38720" s="2"/>
    </row>
    <row r="38721" spans="1:6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t="str">
        <f>VLOOKUP(C38721,Подписчики!A:C,2,0)</f>
        <v>UTC+2</v>
      </c>
      <c r="F38721" s="2"/>
    </row>
    <row r="38722" spans="1:6" x14ac:dyDescent="0.25">
      <c r="A38722">
        <v>119514</v>
      </c>
      <c r="B38722" s="2">
        <v>44345.793877022654</v>
      </c>
      <c r="C38722">
        <v>255553</v>
      </c>
      <c r="D38722">
        <v>5151</v>
      </c>
      <c r="E38722" t="str">
        <f>VLOOKUP(C38722,Подписчики!A:C,2,0)</f>
        <v>UTC+2</v>
      </c>
      <c r="F38722" s="2"/>
    </row>
    <row r="38723" spans="1:6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t="str">
        <f>VLOOKUP(C38723,Подписчики!A:C,2,0)</f>
        <v>UTC+3</v>
      </c>
      <c r="F38723" s="2"/>
    </row>
    <row r="38724" spans="1:6" x14ac:dyDescent="0.25">
      <c r="A38724">
        <v>119517</v>
      </c>
      <c r="B38724" s="2">
        <v>44345.795090614891</v>
      </c>
      <c r="C38724">
        <v>32844</v>
      </c>
      <c r="D38724">
        <v>82901</v>
      </c>
      <c r="E38724" t="str">
        <f>VLOOKUP(C38724,Подписчики!A:C,2,0)</f>
        <v>UTC+1</v>
      </c>
      <c r="F38724" s="2"/>
    </row>
    <row r="38725" spans="1:6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t="str">
        <f>VLOOKUP(C38725,Подписчики!A:C,2,0)</f>
        <v>UTC+1</v>
      </c>
      <c r="F38725" s="2"/>
    </row>
    <row r="38726" spans="1:6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t="str">
        <f>VLOOKUP(C38726,Подписчики!A:C,2,0)</f>
        <v>UTC+1</v>
      </c>
      <c r="F38726" s="2"/>
    </row>
    <row r="38727" spans="1:6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t="str">
        <f>VLOOKUP(C38727,Подписчики!A:C,2,0)</f>
        <v>UTC+1</v>
      </c>
      <c r="F38727" s="2"/>
    </row>
    <row r="38728" spans="1:6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t="str">
        <f>VLOOKUP(C38728,Подписчики!A:C,2,0)</f>
        <v>UTC+2</v>
      </c>
      <c r="F38728" s="2"/>
    </row>
    <row r="38729" spans="1:6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t="str">
        <f>VLOOKUP(C38729,Подписчики!A:C,2,0)</f>
        <v>UTC+2</v>
      </c>
      <c r="F38729" s="2"/>
    </row>
    <row r="38730" spans="1:6" x14ac:dyDescent="0.25">
      <c r="A38730">
        <v>119538</v>
      </c>
      <c r="B38730" s="2">
        <v>44345.795739616078</v>
      </c>
      <c r="C38730">
        <v>87670</v>
      </c>
      <c r="D38730">
        <v>343712</v>
      </c>
      <c r="E38730" t="str">
        <f>VLOOKUP(C38730,Подписчики!A:C,2,0)</f>
        <v>UTC+3</v>
      </c>
      <c r="F38730" s="2"/>
    </row>
    <row r="38731" spans="1:6" x14ac:dyDescent="0.25">
      <c r="A38731">
        <v>119540</v>
      </c>
      <c r="B38731" s="2">
        <v>44345.795899676377</v>
      </c>
      <c r="C38731">
        <v>95211</v>
      </c>
      <c r="D38731">
        <v>281236</v>
      </c>
      <c r="E38731" t="str">
        <f>VLOOKUP(C38731,Подписчики!A:C,2,0)</f>
        <v>UTC+3</v>
      </c>
      <c r="F38731" s="2"/>
    </row>
    <row r="38732" spans="1:6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t="str">
        <f>VLOOKUP(C38732,Подписчики!A:C,2,0)</f>
        <v>UTC+4</v>
      </c>
      <c r="F38732" s="2"/>
    </row>
    <row r="38733" spans="1:6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t="str">
        <f>VLOOKUP(C38733,Подписчики!A:C,2,0)</f>
        <v>UTC+0</v>
      </c>
      <c r="F38733" s="2"/>
    </row>
    <row r="38734" spans="1:6" x14ac:dyDescent="0.25">
      <c r="A38734">
        <v>119550</v>
      </c>
      <c r="B38734" s="2">
        <v>44345.796708737864</v>
      </c>
      <c r="C38734">
        <v>312405</v>
      </c>
      <c r="D38734">
        <v>62570</v>
      </c>
      <c r="E38734" t="str">
        <f>VLOOKUP(C38734,Подписчики!A:C,2,0)</f>
        <v>UTC+1</v>
      </c>
      <c r="F38734" s="2"/>
    </row>
    <row r="38735" spans="1:6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t="str">
        <f>VLOOKUP(C38735,Подписчики!A:C,2,0)</f>
        <v>UTC+5</v>
      </c>
      <c r="F38735" s="2"/>
    </row>
    <row r="38736" spans="1:6" x14ac:dyDescent="0.25">
      <c r="A38736">
        <v>119554</v>
      </c>
      <c r="B38736" s="2">
        <v>44345.797113268607</v>
      </c>
      <c r="C38736">
        <v>9990</v>
      </c>
      <c r="D38736">
        <v>158978</v>
      </c>
      <c r="E38736" t="str">
        <f>VLOOKUP(C38736,Подписчики!A:C,2,0)</f>
        <v>UTC+2</v>
      </c>
      <c r="F38736" s="2"/>
    </row>
    <row r="38737" spans="1:6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t="str">
        <f>VLOOKUP(C38737,Подписчики!A:C,2,0)</f>
        <v>UTC+1</v>
      </c>
      <c r="F38737" s="2"/>
    </row>
    <row r="38738" spans="1:6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t="str">
        <f>VLOOKUP(C38738,Подписчики!A:C,2,0)</f>
        <v>UTC+2</v>
      </c>
      <c r="F38738" s="2"/>
    </row>
    <row r="38739" spans="1:6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t="str">
        <f>VLOOKUP(C38739,Подписчики!A:C,2,0)</f>
        <v>UTC+0</v>
      </c>
      <c r="F38739" s="2"/>
    </row>
    <row r="38740" spans="1:6" x14ac:dyDescent="0.25">
      <c r="A38740">
        <v>119572</v>
      </c>
      <c r="B38740" s="2">
        <v>44345.79873139158</v>
      </c>
      <c r="C38740">
        <v>148841</v>
      </c>
      <c r="D38740">
        <v>230507</v>
      </c>
      <c r="E38740" t="str">
        <f>VLOOKUP(C38740,Подписчики!A:C,2,0)</f>
        <v>UTC+2</v>
      </c>
      <c r="F38740" s="2"/>
    </row>
    <row r="38741" spans="1:6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t="str">
        <f>VLOOKUP(C38741,Подписчики!A:C,2,0)</f>
        <v>UTC+6</v>
      </c>
      <c r="F38741" s="2"/>
    </row>
    <row r="38742" spans="1:6" x14ac:dyDescent="0.25">
      <c r="A38742">
        <v>119579</v>
      </c>
      <c r="B38742" s="2">
        <v>44345.79949339274</v>
      </c>
      <c r="C38742">
        <v>300307</v>
      </c>
      <c r="D38742">
        <v>405278</v>
      </c>
      <c r="E38742" t="str">
        <f>VLOOKUP(C38742,Подписчики!A:C,2,0)</f>
        <v>UTC+3</v>
      </c>
      <c r="F38742" s="2"/>
    </row>
    <row r="38743" spans="1:6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t="str">
        <f>VLOOKUP(C38743,Подписчики!A:C,2,0)</f>
        <v>UTC+1</v>
      </c>
      <c r="F38743" s="2"/>
    </row>
    <row r="38744" spans="1:6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t="str">
        <f>VLOOKUP(C38744,Подписчики!A:C,2,0)</f>
        <v>UTC+1</v>
      </c>
      <c r="F38744" s="2"/>
    </row>
    <row r="38745" spans="1:6" x14ac:dyDescent="0.25">
      <c r="A38745">
        <v>119585</v>
      </c>
      <c r="B38745" s="2">
        <v>44345.800134281439</v>
      </c>
      <c r="C38745">
        <v>60496</v>
      </c>
      <c r="D38745">
        <v>411922</v>
      </c>
      <c r="E38745" t="str">
        <f>VLOOKUP(C38745,Подписчики!A:C,2,0)</f>
        <v>UTC+0</v>
      </c>
      <c r="F38745" s="2"/>
    </row>
    <row r="38746" spans="1:6" x14ac:dyDescent="0.25">
      <c r="A38746">
        <v>119588</v>
      </c>
      <c r="B38746" s="2">
        <v>44345.80034951456</v>
      </c>
      <c r="C38746">
        <v>82383</v>
      </c>
      <c r="D38746">
        <v>305103</v>
      </c>
      <c r="E38746" t="str">
        <f>VLOOKUP(C38746,Подписчики!A:C,2,0)</f>
        <v>UTC+2</v>
      </c>
      <c r="F38746" s="2"/>
    </row>
    <row r="38747" spans="1:6" x14ac:dyDescent="0.25">
      <c r="A38747">
        <v>119592</v>
      </c>
      <c r="B38747" s="2">
        <v>44345.80059205908</v>
      </c>
      <c r="C38747">
        <v>59415</v>
      </c>
      <c r="D38747">
        <v>265102</v>
      </c>
      <c r="E38747" t="str">
        <f>VLOOKUP(C38747,Подписчики!A:C,2,0)</f>
        <v>UTC+3</v>
      </c>
      <c r="F38747" s="2"/>
    </row>
    <row r="38748" spans="1:6" x14ac:dyDescent="0.25">
      <c r="A38748">
        <v>119595</v>
      </c>
      <c r="B38748" s="2">
        <v>44345.80059205908</v>
      </c>
      <c r="C38748">
        <v>95833</v>
      </c>
      <c r="D38748">
        <v>351192</v>
      </c>
      <c r="E38748" t="str">
        <f>VLOOKUP(C38748,Подписчики!A:C,2,0)</f>
        <v>UTC+3</v>
      </c>
      <c r="F38748" s="2"/>
    </row>
    <row r="38749" spans="1:6" x14ac:dyDescent="0.25">
      <c r="A38749">
        <v>119598</v>
      </c>
      <c r="B38749" s="2">
        <v>44345.801158576054</v>
      </c>
      <c r="C38749">
        <v>99837</v>
      </c>
      <c r="D38749">
        <v>250679</v>
      </c>
      <c r="E38749" t="str">
        <f>VLOOKUP(C38749,Подписчики!A:C,2,0)</f>
        <v>UTC+0</v>
      </c>
      <c r="F38749" s="2"/>
    </row>
    <row r="38750" spans="1:6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t="str">
        <f>VLOOKUP(C38750,Подписчики!A:C,2,0)</f>
        <v>UTC+0</v>
      </c>
      <c r="F38750" s="2"/>
    </row>
    <row r="38751" spans="1:6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t="str">
        <f>VLOOKUP(C38751,Подписчики!A:C,2,0)</f>
        <v>UTC+1</v>
      </c>
      <c r="F38751" s="2"/>
    </row>
    <row r="38752" spans="1:6" x14ac:dyDescent="0.25">
      <c r="A38752">
        <v>119609</v>
      </c>
      <c r="B38752" s="2">
        <v>44345.802372168284</v>
      </c>
      <c r="C38752">
        <v>86022</v>
      </c>
      <c r="D38752">
        <v>472712</v>
      </c>
      <c r="E38752" t="str">
        <f>VLOOKUP(C38752,Подписчики!A:C,2,0)</f>
        <v>UTC+3</v>
      </c>
      <c r="F38752" s="2"/>
    </row>
    <row r="38753" spans="1:6" x14ac:dyDescent="0.25">
      <c r="A38753">
        <v>119611</v>
      </c>
      <c r="B38753" s="2">
        <v>44345.80266731773</v>
      </c>
      <c r="C38753">
        <v>6331</v>
      </c>
      <c r="D38753">
        <v>286726</v>
      </c>
      <c r="E38753" t="str">
        <f>VLOOKUP(C38753,Подписчики!A:C,2,0)</f>
        <v>UTC+5</v>
      </c>
      <c r="F38753" s="2"/>
    </row>
    <row r="38754" spans="1:6" x14ac:dyDescent="0.25">
      <c r="A38754">
        <v>119613</v>
      </c>
      <c r="B38754" s="2">
        <v>44345.804071169165</v>
      </c>
      <c r="C38754">
        <v>61398</v>
      </c>
      <c r="D38754">
        <v>158978</v>
      </c>
      <c r="E38754" t="str">
        <f>VLOOKUP(C38754,Подписчики!A:C,2,0)</f>
        <v>UTC+0</v>
      </c>
      <c r="F38754" s="2"/>
    </row>
    <row r="38755" spans="1:6" x14ac:dyDescent="0.25">
      <c r="A38755">
        <v>119616</v>
      </c>
      <c r="B38755" s="2">
        <v>44345.804071169165</v>
      </c>
      <c r="C38755">
        <v>70172</v>
      </c>
      <c r="D38755">
        <v>122982</v>
      </c>
      <c r="E38755" t="str">
        <f>VLOOKUP(C38755,Подписчики!A:C,2,0)</f>
        <v>UTC+2</v>
      </c>
      <c r="F38755" s="2"/>
    </row>
    <row r="38756" spans="1:6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t="str">
        <f>VLOOKUP(C38756,Подписчики!A:C,2,0)</f>
        <v>UTC-4</v>
      </c>
      <c r="F38756" s="2"/>
    </row>
    <row r="38757" spans="1:6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t="str">
        <f>VLOOKUP(C38757,Подписчики!A:C,2,0)</f>
        <v>UTC+1</v>
      </c>
      <c r="F38757" s="2"/>
    </row>
    <row r="38758" spans="1:6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t="str">
        <f>VLOOKUP(C38758,Подписчики!A:C,2,0)</f>
        <v>UTC+1</v>
      </c>
      <c r="F38758" s="2"/>
    </row>
    <row r="38759" spans="1:6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t="str">
        <f>VLOOKUP(C38759,Подписчики!A:C,2,0)</f>
        <v>UTC+3</v>
      </c>
      <c r="F38759" s="2"/>
    </row>
    <row r="38760" spans="1:6" x14ac:dyDescent="0.25">
      <c r="A38760">
        <v>119627</v>
      </c>
      <c r="B38760" s="2">
        <v>44345.80601294498</v>
      </c>
      <c r="C38760">
        <v>53220</v>
      </c>
      <c r="D38760">
        <v>81220</v>
      </c>
      <c r="E38760" t="str">
        <f>VLOOKUP(C38760,Подписчики!A:C,2,0)</f>
        <v>UTC+0</v>
      </c>
      <c r="F38760" s="2"/>
    </row>
    <row r="38761" spans="1:6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t="str">
        <f>VLOOKUP(C38761,Подписчики!A:C,2,0)</f>
        <v>UTC+1</v>
      </c>
      <c r="F38761" s="2"/>
    </row>
    <row r="38762" spans="1:6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t="str">
        <f>VLOOKUP(C38762,Подписчики!A:C,2,0)</f>
        <v>UTC+1</v>
      </c>
      <c r="F38762" s="2"/>
    </row>
    <row r="38763" spans="1:6" x14ac:dyDescent="0.25">
      <c r="A38763">
        <v>119636</v>
      </c>
      <c r="B38763" s="2">
        <v>44345.806822006467</v>
      </c>
      <c r="C38763">
        <v>35539</v>
      </c>
      <c r="D38763">
        <v>158978</v>
      </c>
      <c r="E38763" t="str">
        <f>VLOOKUP(C38763,Подписчики!A:C,2,0)</f>
        <v>UTC+2</v>
      </c>
      <c r="F38763" s="2"/>
    </row>
    <row r="38764" spans="1:6" x14ac:dyDescent="0.25">
      <c r="A38764">
        <v>119638</v>
      </c>
      <c r="B38764" s="2">
        <v>44345.807226537218</v>
      </c>
      <c r="C38764">
        <v>321397</v>
      </c>
      <c r="D38764">
        <v>42035</v>
      </c>
      <c r="E38764" t="str">
        <f>VLOOKUP(C38764,Подписчики!A:C,2,0)</f>
        <v>UTC+3</v>
      </c>
      <c r="F38764" s="2"/>
    </row>
    <row r="38765" spans="1:6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t="str">
        <f>VLOOKUP(C38765,Подписчики!A:C,2,0)</f>
        <v>UTC+0</v>
      </c>
      <c r="F38765" s="2"/>
    </row>
    <row r="38766" spans="1:6" x14ac:dyDescent="0.25">
      <c r="A38766">
        <v>119643</v>
      </c>
      <c r="B38766" s="2">
        <v>44345.807733390298</v>
      </c>
      <c r="C38766">
        <v>67593</v>
      </c>
      <c r="D38766">
        <v>88863</v>
      </c>
      <c r="E38766" t="str">
        <f>VLOOKUP(C38766,Подписчики!A:C,2,0)</f>
        <v>UTC+3</v>
      </c>
      <c r="F38766" s="2"/>
    </row>
    <row r="38767" spans="1:6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t="str">
        <f>VLOOKUP(C38767,Подписчики!A:C,2,0)</f>
        <v>UTC+1</v>
      </c>
      <c r="F38767" s="2"/>
    </row>
    <row r="38768" spans="1:6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t="str">
        <f>VLOOKUP(C38768,Подписчики!A:C,2,0)</f>
        <v>UTC+2</v>
      </c>
      <c r="F38768" s="2"/>
    </row>
    <row r="38769" spans="1:6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t="str">
        <f>VLOOKUP(C38769,Подписчики!A:C,2,0)</f>
        <v>UTC+2</v>
      </c>
      <c r="F38769" s="2"/>
    </row>
    <row r="38770" spans="1:6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t="str">
        <f>VLOOKUP(C38770,Подписчики!A:C,2,0)</f>
        <v>UTC+2</v>
      </c>
      <c r="F38770" s="2"/>
    </row>
    <row r="38771" spans="1:6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t="str">
        <f>VLOOKUP(C38771,Подписчики!A:C,2,0)</f>
        <v>UTC-7</v>
      </c>
      <c r="F38771" s="2"/>
    </row>
    <row r="38772" spans="1:6" x14ac:dyDescent="0.25">
      <c r="A38772">
        <v>119664</v>
      </c>
      <c r="B38772" s="2">
        <v>44345.810867313914</v>
      </c>
      <c r="C38772">
        <v>70403</v>
      </c>
      <c r="D38772">
        <v>158978</v>
      </c>
      <c r="E38772" t="str">
        <f>VLOOKUP(C38772,Подписчики!A:C,2,0)</f>
        <v>UTC+0</v>
      </c>
      <c r="F38772" s="2"/>
    </row>
    <row r="38773" spans="1:6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t="str">
        <f>VLOOKUP(C38773,Подписчики!A:C,2,0)</f>
        <v>UTC+1</v>
      </c>
      <c r="F38773" s="2"/>
    </row>
    <row r="38774" spans="1:6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t="str">
        <f>VLOOKUP(C38774,Подписчики!A:C,2,0)</f>
        <v>UTC+3</v>
      </c>
      <c r="F38774" s="2"/>
    </row>
    <row r="38775" spans="1:6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t="str">
        <f>VLOOKUP(C38775,Подписчики!A:C,2,0)</f>
        <v>UTC-3</v>
      </c>
      <c r="F38775" s="2"/>
    </row>
    <row r="38776" spans="1:6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t="str">
        <f>VLOOKUP(C38776,Подписчики!A:C,2,0)</f>
        <v>UTC+2</v>
      </c>
      <c r="F38776" s="2"/>
    </row>
    <row r="38777" spans="1:6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t="str">
        <f>VLOOKUP(C38777,Подписчики!A:C,2,0)</f>
        <v>UTC+6</v>
      </c>
      <c r="F38777" s="2"/>
    </row>
    <row r="38778" spans="1:6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t="str">
        <f>VLOOKUP(C38778,Подписчики!A:C,2,0)</f>
        <v>UTC+0</v>
      </c>
      <c r="F38778" s="2"/>
    </row>
    <row r="38779" spans="1:6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t="str">
        <f>VLOOKUP(C38779,Подписчики!A:C,2,0)</f>
        <v>UTC+1</v>
      </c>
      <c r="F38779" s="2"/>
    </row>
    <row r="38780" spans="1:6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t="str">
        <f>VLOOKUP(C38780,Подписчики!A:C,2,0)</f>
        <v>UTC+1</v>
      </c>
      <c r="F38780" s="2"/>
    </row>
    <row r="38781" spans="1:6" x14ac:dyDescent="0.25">
      <c r="A38781">
        <v>119689</v>
      </c>
      <c r="B38781" s="2">
        <v>44345.813623462629</v>
      </c>
      <c r="C38781">
        <v>87814</v>
      </c>
      <c r="D38781">
        <v>82776</v>
      </c>
      <c r="E38781" t="str">
        <f>VLOOKUP(C38781,Подписчики!A:C,2,0)</f>
        <v>UTC+1</v>
      </c>
      <c r="F38781" s="2"/>
    </row>
    <row r="38782" spans="1:6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t="str">
        <f>VLOOKUP(C38782,Подписчики!A:C,2,0)</f>
        <v>UTC+0</v>
      </c>
      <c r="F38782" s="2"/>
    </row>
    <row r="38783" spans="1:6" x14ac:dyDescent="0.25">
      <c r="A38783">
        <v>119698</v>
      </c>
      <c r="B38783" s="2">
        <v>44345.81411175878</v>
      </c>
      <c r="C38783">
        <v>168202</v>
      </c>
      <c r="D38783">
        <v>158978</v>
      </c>
      <c r="E38783" t="str">
        <f>VLOOKUP(C38783,Подписчики!A:C,2,0)</f>
        <v>UTC+1</v>
      </c>
      <c r="F38783" s="2"/>
    </row>
    <row r="38784" spans="1:6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t="str">
        <f>VLOOKUP(C38784,Подписчики!A:C,2,0)</f>
        <v>UTC+3</v>
      </c>
      <c r="F38784" s="2"/>
    </row>
    <row r="38785" spans="1:6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t="str">
        <f>VLOOKUP(C38785,Подписчики!A:C,2,0)</f>
        <v>UTC+3</v>
      </c>
      <c r="F38785" s="2"/>
    </row>
    <row r="38786" spans="1:6" x14ac:dyDescent="0.25">
      <c r="A38786">
        <v>119708</v>
      </c>
      <c r="B38786" s="2">
        <v>44345.814912621354</v>
      </c>
      <c r="C38786">
        <v>271243</v>
      </c>
      <c r="D38786">
        <v>70286</v>
      </c>
      <c r="E38786" t="str">
        <f>VLOOKUP(C38786,Подписчики!A:C,2,0)</f>
        <v>UTC+2</v>
      </c>
      <c r="F38786" s="2"/>
    </row>
    <row r="38787" spans="1:6" x14ac:dyDescent="0.25">
      <c r="A38787">
        <v>119709</v>
      </c>
      <c r="B38787" s="2">
        <v>44345.815317152104</v>
      </c>
      <c r="C38787">
        <v>45053</v>
      </c>
      <c r="D38787">
        <v>230507</v>
      </c>
      <c r="E38787" t="str">
        <f>VLOOKUP(C38787,Подписчики!A:C,2,0)</f>
        <v>UTC+3</v>
      </c>
      <c r="F38787" s="2"/>
    </row>
    <row r="38788" spans="1:6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t="str">
        <f>VLOOKUP(C38788,Подписчики!A:C,2,0)</f>
        <v>UTC+3</v>
      </c>
      <c r="F38788" s="2"/>
    </row>
    <row r="38789" spans="1:6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t="str">
        <f>VLOOKUP(C38789,Подписчики!A:C,2,0)</f>
        <v>UTC-4</v>
      </c>
      <c r="F38789" s="2"/>
    </row>
    <row r="38790" spans="1:6" x14ac:dyDescent="0.25">
      <c r="A38790">
        <v>119718</v>
      </c>
      <c r="B38790" s="2">
        <v>44345.815721682848</v>
      </c>
      <c r="C38790">
        <v>241822</v>
      </c>
      <c r="D38790">
        <v>87238</v>
      </c>
      <c r="E38790" t="str">
        <f>VLOOKUP(C38790,Подписчики!A:C,2,0)</f>
        <v>UTC+0</v>
      </c>
      <c r="F38790" s="2"/>
    </row>
    <row r="38791" spans="1:6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t="str">
        <f>VLOOKUP(C38791,Подписчики!A:C,2,0)</f>
        <v>UTC+0</v>
      </c>
      <c r="F38791" s="2"/>
    </row>
    <row r="38792" spans="1:6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t="str">
        <f>VLOOKUP(C38792,Подписчики!A:C,2,0)</f>
        <v>UTC+1</v>
      </c>
      <c r="F38792" s="2"/>
    </row>
    <row r="38793" spans="1:6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t="str">
        <f>VLOOKUP(C38793,Подписчики!A:C,2,0)</f>
        <v>UTC+2</v>
      </c>
      <c r="F38793" s="2"/>
    </row>
    <row r="38794" spans="1:6" x14ac:dyDescent="0.25">
      <c r="A38794">
        <v>119729</v>
      </c>
      <c r="B38794" s="2">
        <v>44345.817339805828</v>
      </c>
      <c r="C38794">
        <v>70473</v>
      </c>
      <c r="D38794">
        <v>4199</v>
      </c>
      <c r="E38794" t="str">
        <f>VLOOKUP(C38794,Подписчики!A:C,2,0)</f>
        <v>UTC+0</v>
      </c>
      <c r="F38794" s="2"/>
    </row>
    <row r="38795" spans="1:6" x14ac:dyDescent="0.25">
      <c r="A38795">
        <v>119731</v>
      </c>
      <c r="B38795" s="2">
        <v>44345.817744336571</v>
      </c>
      <c r="C38795">
        <v>322162</v>
      </c>
      <c r="D38795">
        <v>21760</v>
      </c>
      <c r="E38795" t="str">
        <f>VLOOKUP(C38795,Подписчики!A:C,2,0)</f>
        <v>UTC+1</v>
      </c>
      <c r="F38795" s="2"/>
    </row>
    <row r="38796" spans="1:6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t="str">
        <f>VLOOKUP(C38796,Подписчики!A:C,2,0)</f>
        <v>UTC+0</v>
      </c>
      <c r="F38796" s="2"/>
    </row>
    <row r="38797" spans="1:6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t="str">
        <f>VLOOKUP(C38797,Подписчики!A:C,2,0)</f>
        <v>UTC+2</v>
      </c>
      <c r="F38797" s="2"/>
    </row>
    <row r="38798" spans="1:6" x14ac:dyDescent="0.25">
      <c r="A38798">
        <v>119742</v>
      </c>
      <c r="B38798" s="2">
        <v>44345.820576051781</v>
      </c>
      <c r="C38798">
        <v>49971</v>
      </c>
      <c r="D38798">
        <v>249943</v>
      </c>
      <c r="E38798" t="str">
        <f>VLOOKUP(C38798,Подписчики!A:C,2,0)</f>
        <v>UTC+0</v>
      </c>
      <c r="F38798" s="2"/>
    </row>
    <row r="38799" spans="1:6" x14ac:dyDescent="0.25">
      <c r="A38799">
        <v>119744</v>
      </c>
      <c r="B38799" s="2">
        <v>44345.820980582524</v>
      </c>
      <c r="C38799">
        <v>85095</v>
      </c>
      <c r="D38799">
        <v>98704</v>
      </c>
      <c r="E38799" t="str">
        <f>VLOOKUP(C38799,Подписчики!A:C,2,0)</f>
        <v>UTC+1</v>
      </c>
      <c r="F38799" s="2"/>
    </row>
    <row r="38800" spans="1:6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t="str">
        <f>VLOOKUP(C38800,Подписчики!A:C,2,0)</f>
        <v>UTC-8</v>
      </c>
      <c r="F38800" s="2"/>
    </row>
    <row r="38801" spans="1:6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t="str">
        <f>VLOOKUP(C38801,Подписчики!A:C,2,0)</f>
        <v>UTC+6</v>
      </c>
      <c r="F38801" s="2"/>
    </row>
    <row r="38802" spans="1:6" x14ac:dyDescent="0.25">
      <c r="A38802">
        <v>119756</v>
      </c>
      <c r="B38802" s="2">
        <v>44345.822598705505</v>
      </c>
      <c r="C38802">
        <v>24944</v>
      </c>
      <c r="D38802">
        <v>88863</v>
      </c>
      <c r="E38802" t="str">
        <f>VLOOKUP(C38802,Подписчики!A:C,2,0)</f>
        <v>UTC+1</v>
      </c>
      <c r="F38802" s="2"/>
    </row>
    <row r="38803" spans="1:6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t="str">
        <f>VLOOKUP(C38803,Подписчики!A:C,2,0)</f>
        <v>UTC+2</v>
      </c>
      <c r="F38803" s="2"/>
    </row>
    <row r="38804" spans="1:6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t="str">
        <f>VLOOKUP(C38804,Подписчики!A:C,2,0)</f>
        <v>UTC+0</v>
      </c>
      <c r="F38804" s="2"/>
    </row>
    <row r="38805" spans="1:6" x14ac:dyDescent="0.25">
      <c r="A38805">
        <v>119768</v>
      </c>
      <c r="B38805" s="2">
        <v>44345.824216828478</v>
      </c>
      <c r="C38805">
        <v>56203</v>
      </c>
      <c r="D38805">
        <v>411922</v>
      </c>
      <c r="E38805" t="str">
        <f>VLOOKUP(C38805,Подписчики!A:C,2,0)</f>
        <v>UTC+1</v>
      </c>
      <c r="F38805" s="2"/>
    </row>
    <row r="38806" spans="1:6" x14ac:dyDescent="0.25">
      <c r="A38806">
        <v>119773</v>
      </c>
      <c r="B38806" s="2">
        <v>44345.824216828478</v>
      </c>
      <c r="C38806">
        <v>63258</v>
      </c>
      <c r="D38806">
        <v>191893</v>
      </c>
      <c r="E38806" t="str">
        <f>VLOOKUP(C38806,Подписчики!A:C,2,0)</f>
        <v>UTC+1</v>
      </c>
      <c r="F38806" s="2"/>
    </row>
    <row r="38807" spans="1:6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t="str">
        <f>VLOOKUP(C38807,Подписчики!A:C,2,0)</f>
        <v>UTC+1</v>
      </c>
      <c r="F38807" s="2"/>
    </row>
    <row r="38808" spans="1:6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t="str">
        <f>VLOOKUP(C38808,Подписчики!A:C,2,0)</f>
        <v>UTC+1</v>
      </c>
      <c r="F38808" s="2"/>
    </row>
    <row r="38809" spans="1:6" x14ac:dyDescent="0.25">
      <c r="A38809">
        <v>119776</v>
      </c>
      <c r="B38809" s="2">
        <v>44345.824216828478</v>
      </c>
      <c r="C38809">
        <v>270482</v>
      </c>
      <c r="D38809">
        <v>26847</v>
      </c>
      <c r="E38809" t="str">
        <f>VLOOKUP(C38809,Подписчики!A:C,2,0)</f>
        <v>UTC+1</v>
      </c>
      <c r="F38809" s="2"/>
    </row>
    <row r="38810" spans="1:6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t="str">
        <f>VLOOKUP(C38810,Подписчики!A:C,2,0)</f>
        <v>UTC+1</v>
      </c>
      <c r="F38810" s="2"/>
    </row>
    <row r="38811" spans="1:6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t="str">
        <f>VLOOKUP(C38811,Подписчики!A:C,2,0)</f>
        <v>UTC+2</v>
      </c>
      <c r="F38811" s="2"/>
    </row>
    <row r="38812" spans="1:6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t="str">
        <f>VLOOKUP(C38812,Подписчики!A:C,2,0)</f>
        <v>UTC+3</v>
      </c>
      <c r="F38812" s="2"/>
    </row>
    <row r="38813" spans="1:6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t="str">
        <f>VLOOKUP(C38813,Подписчики!A:C,2,0)</f>
        <v>UTC+7</v>
      </c>
      <c r="F38813" s="2"/>
    </row>
    <row r="38814" spans="1:6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t="str">
        <f>VLOOKUP(C38814,Подписчики!A:C,2,0)</f>
        <v>UTC+2</v>
      </c>
      <c r="F38814" s="2"/>
    </row>
    <row r="38815" spans="1:6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t="str">
        <f>VLOOKUP(C38815,Подписчики!A:C,2,0)</f>
        <v>UTC+0</v>
      </c>
      <c r="F38815" s="2"/>
    </row>
    <row r="38816" spans="1:6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t="str">
        <f>VLOOKUP(C38816,Подписчики!A:C,2,0)</f>
        <v>UTC+1</v>
      </c>
      <c r="F38816" s="2"/>
    </row>
    <row r="38817" spans="1:6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t="str">
        <f>VLOOKUP(C38817,Подписчики!A:C,2,0)</f>
        <v>UTC+0</v>
      </c>
      <c r="F38817" s="2"/>
    </row>
    <row r="38818" spans="1:6" x14ac:dyDescent="0.25">
      <c r="A38818">
        <v>119806</v>
      </c>
      <c r="B38818" s="2">
        <v>44345.829475728155</v>
      </c>
      <c r="C38818">
        <v>89096</v>
      </c>
      <c r="D38818">
        <v>242428</v>
      </c>
      <c r="E38818" t="str">
        <f>VLOOKUP(C38818,Подписчики!A:C,2,0)</f>
        <v>UTC+2</v>
      </c>
      <c r="F38818" s="2"/>
    </row>
    <row r="38819" spans="1:6" x14ac:dyDescent="0.25">
      <c r="A38819">
        <v>119811</v>
      </c>
      <c r="B38819" s="2">
        <v>44345.829475728155</v>
      </c>
      <c r="C38819">
        <v>348955</v>
      </c>
      <c r="D38819">
        <v>54565</v>
      </c>
      <c r="E38819" t="str">
        <f>VLOOKUP(C38819,Подписчики!A:C,2,0)</f>
        <v>UTC+2</v>
      </c>
      <c r="F38819" s="2"/>
    </row>
    <row r="38820" spans="1:6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t="str">
        <f>VLOOKUP(C38820,Подписчики!A:C,2,0)</f>
        <v>UTC+0</v>
      </c>
      <c r="F38820" s="2"/>
    </row>
    <row r="38821" spans="1:6" x14ac:dyDescent="0.25">
      <c r="A38821">
        <v>119815</v>
      </c>
      <c r="B38821" s="2">
        <v>44345.831093851128</v>
      </c>
      <c r="C38821">
        <v>21003</v>
      </c>
      <c r="D38821">
        <v>135719</v>
      </c>
      <c r="E38821" t="str">
        <f>VLOOKUP(C38821,Подписчики!A:C,2,0)</f>
        <v>UTC+2</v>
      </c>
      <c r="F38821" s="2"/>
    </row>
    <row r="38822" spans="1:6" x14ac:dyDescent="0.25">
      <c r="A38822">
        <v>119819</v>
      </c>
      <c r="B38822" s="2">
        <v>44345.831498381878</v>
      </c>
      <c r="C38822">
        <v>66974</v>
      </c>
      <c r="D38822">
        <v>324893</v>
      </c>
      <c r="E38822" t="str">
        <f>VLOOKUP(C38822,Подписчики!A:C,2,0)</f>
        <v>UTC-5</v>
      </c>
      <c r="F38822" s="2"/>
    </row>
    <row r="38823" spans="1:6" x14ac:dyDescent="0.25">
      <c r="A38823">
        <v>119824</v>
      </c>
      <c r="B38823" s="2">
        <v>44345.831902912621</v>
      </c>
      <c r="C38823">
        <v>63404</v>
      </c>
      <c r="D38823">
        <v>111368</v>
      </c>
      <c r="E38823" t="str">
        <f>VLOOKUP(C38823,Подписчики!A:C,2,0)</f>
        <v>UTC+0</v>
      </c>
      <c r="F38823" s="2"/>
    </row>
    <row r="38824" spans="1:6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t="str">
        <f>VLOOKUP(C38824,Подписчики!A:C,2,0)</f>
        <v>UTC+0</v>
      </c>
      <c r="F38824" s="2"/>
    </row>
    <row r="38825" spans="1:6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t="str">
        <f>VLOOKUP(C38825,Подписчики!A:C,2,0)</f>
        <v>UTC+0</v>
      </c>
      <c r="F38825" s="2"/>
    </row>
    <row r="38826" spans="1:6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t="str">
        <f>VLOOKUP(C38826,Подписчики!A:C,2,0)</f>
        <v>UTC+0</v>
      </c>
      <c r="F38826" s="2"/>
    </row>
    <row r="38827" spans="1:6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t="str">
        <f>VLOOKUP(C38827,Подписчики!A:C,2,0)</f>
        <v>UTC+1</v>
      </c>
      <c r="F38827" s="2"/>
    </row>
    <row r="38828" spans="1:6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t="str">
        <f>VLOOKUP(C38828,Подписчики!A:C,2,0)</f>
        <v>UTC+1</v>
      </c>
      <c r="F38828" s="2"/>
    </row>
    <row r="38829" spans="1:6" x14ac:dyDescent="0.25">
      <c r="A38829">
        <v>119844</v>
      </c>
      <c r="B38829" s="2">
        <v>44345.832711974108</v>
      </c>
      <c r="C38829">
        <v>1975</v>
      </c>
      <c r="D38829">
        <v>309264</v>
      </c>
      <c r="E38829" t="str">
        <f>VLOOKUP(C38829,Подписчики!A:C,2,0)</f>
        <v>UTC+2</v>
      </c>
      <c r="F38829" s="2"/>
    </row>
    <row r="38830" spans="1:6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t="str">
        <f>VLOOKUP(C38830,Подписчики!A:C,2,0)</f>
        <v>UTC+2</v>
      </c>
      <c r="F38830" s="2"/>
    </row>
    <row r="38831" spans="1:6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t="str">
        <f>VLOOKUP(C38831,Подписчики!A:C,2,0)</f>
        <v>UTC+2</v>
      </c>
      <c r="F38831" s="2"/>
    </row>
    <row r="38832" spans="1:6" x14ac:dyDescent="0.25">
      <c r="A38832">
        <v>119854</v>
      </c>
      <c r="B38832" s="2">
        <v>44345.833735160377</v>
      </c>
      <c r="C38832">
        <v>92142</v>
      </c>
      <c r="D38832">
        <v>374837</v>
      </c>
      <c r="E38832" t="str">
        <f>VLOOKUP(C38832,Подписчики!A:C,2,0)</f>
        <v>UTC+2</v>
      </c>
      <c r="F38832" s="2"/>
    </row>
    <row r="38833" spans="1:6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t="str">
        <f>VLOOKUP(C38833,Подписчики!A:C,2,0)</f>
        <v>UTC+1</v>
      </c>
      <c r="F38833" s="2"/>
    </row>
    <row r="38834" spans="1:6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t="str">
        <f>VLOOKUP(C38834,Подписчики!A:C,2,0)</f>
        <v>UTC+2</v>
      </c>
      <c r="F38834" s="2"/>
    </row>
    <row r="38835" spans="1:6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t="str">
        <f>VLOOKUP(C38835,Подписчики!A:C,2,0)</f>
        <v>UTC+3</v>
      </c>
      <c r="F38835" s="2"/>
    </row>
    <row r="38836" spans="1:6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t="str">
        <f>VLOOKUP(C38836,Подписчики!A:C,2,0)</f>
        <v>UTC+1</v>
      </c>
      <c r="F38836" s="2"/>
    </row>
    <row r="38837" spans="1:6" x14ac:dyDescent="0.25">
      <c r="A38837">
        <v>119868</v>
      </c>
      <c r="B38837" s="2">
        <v>44345.835352641378</v>
      </c>
      <c r="C38837">
        <v>278607</v>
      </c>
      <c r="D38837">
        <v>73635</v>
      </c>
      <c r="E38837" t="str">
        <f>VLOOKUP(C38837,Подписчики!A:C,2,0)</f>
        <v>UTC+1</v>
      </c>
      <c r="F38837" s="2"/>
    </row>
    <row r="38838" spans="1:6" x14ac:dyDescent="0.25">
      <c r="A38838">
        <v>119871</v>
      </c>
      <c r="B38838" s="2">
        <v>44345.835543689325</v>
      </c>
      <c r="C38838">
        <v>2456</v>
      </c>
      <c r="D38838">
        <v>301748</v>
      </c>
      <c r="E38838" t="str">
        <f>VLOOKUP(C38838,Подписчики!A:C,2,0)</f>
        <v>UTC+1</v>
      </c>
      <c r="F38838" s="2"/>
    </row>
    <row r="38839" spans="1:6" x14ac:dyDescent="0.25">
      <c r="A38839">
        <v>119873</v>
      </c>
      <c r="B38839" s="2">
        <v>44345.835948220061</v>
      </c>
      <c r="C38839">
        <v>118801</v>
      </c>
      <c r="D38839">
        <v>53136</v>
      </c>
      <c r="E38839" t="str">
        <f>VLOOKUP(C38839,Подписчики!A:C,2,0)</f>
        <v>UTC+2</v>
      </c>
      <c r="F38839" s="2"/>
    </row>
    <row r="38840" spans="1:6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t="str">
        <f>VLOOKUP(C38840,Подписчики!A:C,2,0)</f>
        <v>UTC+5</v>
      </c>
      <c r="F38840" s="2"/>
    </row>
    <row r="38841" spans="1:6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t="str">
        <f>VLOOKUP(C38841,Подписчики!A:C,2,0)</f>
        <v>UTC+0</v>
      </c>
      <c r="F38841" s="2"/>
    </row>
    <row r="38842" spans="1:6" x14ac:dyDescent="0.25">
      <c r="A38842">
        <v>119883</v>
      </c>
      <c r="B38842" s="2">
        <v>44345.837161812298</v>
      </c>
      <c r="C38842">
        <v>49725</v>
      </c>
      <c r="D38842">
        <v>158978</v>
      </c>
      <c r="E38842" t="str">
        <f>VLOOKUP(C38842,Подписчики!A:C,2,0)</f>
        <v>UTC+1</v>
      </c>
      <c r="F38842" s="2"/>
    </row>
    <row r="38843" spans="1:6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t="str">
        <f>VLOOKUP(C38843,Подписчики!A:C,2,0)</f>
        <v>UTC+1</v>
      </c>
      <c r="F38843" s="2"/>
    </row>
    <row r="38844" spans="1:6" x14ac:dyDescent="0.25">
      <c r="A38844">
        <v>119887</v>
      </c>
      <c r="B38844" s="2">
        <v>44345.837566343042</v>
      </c>
      <c r="C38844">
        <v>10979</v>
      </c>
      <c r="D38844">
        <v>370651</v>
      </c>
      <c r="E38844" t="str">
        <f>VLOOKUP(C38844,Подписчики!A:C,2,0)</f>
        <v>UTC+2</v>
      </c>
      <c r="F38844" s="2"/>
    </row>
    <row r="38845" spans="1:6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t="str">
        <f>VLOOKUP(C38845,Подписчики!A:C,2,0)</f>
        <v>UTC+2</v>
      </c>
      <c r="F38845" s="2"/>
    </row>
    <row r="38846" spans="1:6" x14ac:dyDescent="0.25">
      <c r="A38846">
        <v>119891</v>
      </c>
      <c r="B38846" s="2">
        <v>44345.837566343042</v>
      </c>
      <c r="C38846">
        <v>258143</v>
      </c>
      <c r="D38846">
        <v>54532</v>
      </c>
      <c r="E38846" t="str">
        <f>VLOOKUP(C38846,Подписчики!A:C,2,0)</f>
        <v>UTC+2</v>
      </c>
      <c r="F38846" s="2"/>
    </row>
    <row r="38847" spans="1:6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t="str">
        <f>VLOOKUP(C38847,Подписчики!A:C,2,0)</f>
        <v>UTC+1</v>
      </c>
      <c r="F38847" s="2"/>
    </row>
    <row r="38848" spans="1:6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t="str">
        <f>VLOOKUP(C38848,Подписчики!A:C,2,0)</f>
        <v>UTC+0</v>
      </c>
      <c r="F38848" s="2"/>
    </row>
    <row r="38849" spans="1:6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t="str">
        <f>VLOOKUP(C38849,Подписчики!A:C,2,0)</f>
        <v>UTC+0</v>
      </c>
      <c r="F38849" s="2"/>
    </row>
    <row r="38850" spans="1:6" x14ac:dyDescent="0.25">
      <c r="A38850">
        <v>119896</v>
      </c>
      <c r="B38850" s="2">
        <v>44345.839184466015</v>
      </c>
      <c r="C38850">
        <v>333183</v>
      </c>
      <c r="D38850">
        <v>51162</v>
      </c>
      <c r="E38850" t="str">
        <f>VLOOKUP(C38850,Подписчики!A:C,2,0)</f>
        <v>UTC+2</v>
      </c>
      <c r="F38850" s="2"/>
    </row>
    <row r="38851" spans="1:6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t="str">
        <f>VLOOKUP(C38851,Подписчики!A:C,2,0)</f>
        <v>UTC+0</v>
      </c>
      <c r="F38851" s="2"/>
    </row>
    <row r="38852" spans="1:6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t="str">
        <f>VLOOKUP(C38852,Подписчики!A:C,2,0)</f>
        <v>UTC+3</v>
      </c>
      <c r="F38852" s="2"/>
    </row>
    <row r="38853" spans="1:6" x14ac:dyDescent="0.25">
      <c r="A38853">
        <v>119904</v>
      </c>
      <c r="B38853" s="2">
        <v>44345.839993527508</v>
      </c>
      <c r="C38853">
        <v>158466</v>
      </c>
      <c r="D38853">
        <v>54565</v>
      </c>
      <c r="E38853" t="str">
        <f>VLOOKUP(C38853,Подписчики!A:C,2,0)</f>
        <v>UTC+0</v>
      </c>
      <c r="F38853" s="2"/>
    </row>
    <row r="38854" spans="1:6" x14ac:dyDescent="0.25">
      <c r="A38854">
        <v>119908</v>
      </c>
      <c r="B38854" s="2">
        <v>44345.839993527508</v>
      </c>
      <c r="C38854">
        <v>272223</v>
      </c>
      <c r="D38854">
        <v>37644</v>
      </c>
      <c r="E38854" t="str">
        <f>VLOOKUP(C38854,Подписчики!A:C,2,0)</f>
        <v>UTC+0</v>
      </c>
      <c r="F38854" s="2"/>
    </row>
    <row r="38855" spans="1:6" x14ac:dyDescent="0.25">
      <c r="A38855">
        <v>119911</v>
      </c>
      <c r="B38855" s="2">
        <v>44345.840398058252</v>
      </c>
      <c r="C38855">
        <v>89601</v>
      </c>
      <c r="D38855">
        <v>411922</v>
      </c>
      <c r="E38855" t="str">
        <f>VLOOKUP(C38855,Подписчики!A:C,2,0)</f>
        <v>UTC+1</v>
      </c>
      <c r="F38855" s="2"/>
    </row>
    <row r="38856" spans="1:6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t="str">
        <f>VLOOKUP(C38856,Подписчики!A:C,2,0)</f>
        <v>UTC+2</v>
      </c>
      <c r="F38856" s="2"/>
    </row>
    <row r="38857" spans="1:6" x14ac:dyDescent="0.25">
      <c r="A38857">
        <v>119917</v>
      </c>
      <c r="B38857" s="2">
        <v>44345.841207119738</v>
      </c>
      <c r="C38857">
        <v>117463</v>
      </c>
      <c r="D38857">
        <v>21407</v>
      </c>
      <c r="E38857" t="str">
        <f>VLOOKUP(C38857,Подписчики!A:C,2,0)</f>
        <v>UTC-1</v>
      </c>
      <c r="F38857" s="2"/>
    </row>
    <row r="38858" spans="1:6" x14ac:dyDescent="0.25">
      <c r="A38858">
        <v>119918</v>
      </c>
      <c r="B38858" s="2">
        <v>44345.841395306255</v>
      </c>
      <c r="C38858">
        <v>95869</v>
      </c>
      <c r="D38858">
        <v>230507</v>
      </c>
      <c r="E38858" t="str">
        <f>VLOOKUP(C38858,Подписчики!A:C,2,0)</f>
        <v>UTC+1</v>
      </c>
      <c r="F38858" s="2"/>
    </row>
    <row r="38859" spans="1:6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t="str">
        <f>VLOOKUP(C38859,Подписчики!A:C,2,0)</f>
        <v>UTC+0</v>
      </c>
      <c r="F38859" s="2"/>
    </row>
    <row r="38860" spans="1:6" x14ac:dyDescent="0.25">
      <c r="A38860">
        <v>119925</v>
      </c>
      <c r="B38860" s="2">
        <v>44345.842016181232</v>
      </c>
      <c r="C38860">
        <v>19304</v>
      </c>
      <c r="D38860">
        <v>250679</v>
      </c>
      <c r="E38860" t="str">
        <f>VLOOKUP(C38860,Подписчики!A:C,2,0)</f>
        <v>UTC+1</v>
      </c>
      <c r="F38860" s="2"/>
    </row>
    <row r="38861" spans="1:6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t="str">
        <f>VLOOKUP(C38861,Подписчики!A:C,2,0)</f>
        <v>UTC+1</v>
      </c>
      <c r="F38861" s="2"/>
    </row>
    <row r="38862" spans="1:6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t="str">
        <f>VLOOKUP(C38862,Подписчики!A:C,2,0)</f>
        <v>UTC-6</v>
      </c>
      <c r="F38862" s="2"/>
    </row>
    <row r="38863" spans="1:6" x14ac:dyDescent="0.25">
      <c r="A38863">
        <v>119937</v>
      </c>
      <c r="B38863" s="2">
        <v>44345.84389782403</v>
      </c>
      <c r="C38863">
        <v>163834</v>
      </c>
      <c r="D38863">
        <v>60239</v>
      </c>
      <c r="E38863" t="str">
        <f>VLOOKUP(C38863,Подписчики!A:C,2,0)</f>
        <v>UTC+0</v>
      </c>
      <c r="F38863" s="2"/>
    </row>
    <row r="38864" spans="1:6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t="str">
        <f>VLOOKUP(C38864,Подписчики!A:C,2,0)</f>
        <v>UTC+2</v>
      </c>
      <c r="F38864" s="2"/>
    </row>
    <row r="38865" spans="1:6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t="str">
        <f>VLOOKUP(C38865,Подписчики!A:C,2,0)</f>
        <v>UTC+2</v>
      </c>
      <c r="F38865" s="2"/>
    </row>
    <row r="38866" spans="1:6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t="str">
        <f>VLOOKUP(C38866,Подписчики!A:C,2,0)</f>
        <v>UTC+8</v>
      </c>
      <c r="F38866" s="2"/>
    </row>
    <row r="38867" spans="1:6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t="str">
        <f>VLOOKUP(C38867,Подписчики!A:C,2,0)</f>
        <v>UTC+0</v>
      </c>
      <c r="F38867" s="2"/>
    </row>
    <row r="38868" spans="1:6" x14ac:dyDescent="0.25">
      <c r="A38868">
        <v>119948</v>
      </c>
      <c r="B38868" s="2">
        <v>44345.845252427185</v>
      </c>
      <c r="C38868">
        <v>311919</v>
      </c>
      <c r="D38868">
        <v>21760</v>
      </c>
      <c r="E38868" t="str">
        <f>VLOOKUP(C38868,Подписчики!A:C,2,0)</f>
        <v>UTC-3</v>
      </c>
      <c r="F38868" s="2"/>
    </row>
    <row r="38869" spans="1:6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t="str">
        <f>VLOOKUP(C38869,Подписчики!A:C,2,0)</f>
        <v>UTC+1</v>
      </c>
      <c r="F38869" s="2"/>
    </row>
    <row r="38870" spans="1:6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t="str">
        <f>VLOOKUP(C38870,Подписчики!A:C,2,0)</f>
        <v>UTC+1</v>
      </c>
      <c r="F38870" s="2"/>
    </row>
    <row r="38871" spans="1:6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t="str">
        <f>VLOOKUP(C38871,Подписчики!A:C,2,0)</f>
        <v>UTC+2</v>
      </c>
      <c r="F38871" s="2"/>
    </row>
    <row r="38872" spans="1:6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t="str">
        <f>VLOOKUP(C38872,Подписчики!A:C,2,0)</f>
        <v>UTC+3</v>
      </c>
      <c r="F38872" s="2"/>
    </row>
    <row r="38873" spans="1:6" x14ac:dyDescent="0.25">
      <c r="A38873">
        <v>119961</v>
      </c>
      <c r="B38873" s="2">
        <v>44345.846466019415</v>
      </c>
      <c r="C38873">
        <v>19626</v>
      </c>
      <c r="D38873">
        <v>347008</v>
      </c>
      <c r="E38873" t="str">
        <f>VLOOKUP(C38873,Подписчики!A:C,2,0)</f>
        <v>UTC+0</v>
      </c>
      <c r="F38873" s="2"/>
    </row>
    <row r="38874" spans="1:6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t="str">
        <f>VLOOKUP(C38874,Подписчики!A:C,2,0)</f>
        <v>UTC-4</v>
      </c>
      <c r="F38874" s="2"/>
    </row>
    <row r="38875" spans="1:6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t="str">
        <f>VLOOKUP(C38875,Подписчики!A:C,2,0)</f>
        <v>UTC+2</v>
      </c>
      <c r="F38875" s="2"/>
    </row>
    <row r="38876" spans="1:6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t="str">
        <f>VLOOKUP(C38876,Подписчики!A:C,2,0)</f>
        <v>UTC+2</v>
      </c>
      <c r="F38876" s="2"/>
    </row>
    <row r="38877" spans="1:6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t="str">
        <f>VLOOKUP(C38877,Подписчики!A:C,2,0)</f>
        <v>UTC+2</v>
      </c>
      <c r="F38877" s="2"/>
    </row>
    <row r="38878" spans="1:6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t="str">
        <f>VLOOKUP(C38878,Подписчики!A:C,2,0)</f>
        <v>UTC+3</v>
      </c>
      <c r="F38878" s="2"/>
    </row>
    <row r="38879" spans="1:6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t="str">
        <f>VLOOKUP(C38879,Подписчики!A:C,2,0)</f>
        <v>UTC+0</v>
      </c>
      <c r="F38879" s="2"/>
    </row>
    <row r="38880" spans="1:6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t="str">
        <f>VLOOKUP(C38880,Подписчики!A:C,2,0)</f>
        <v>UTC+2</v>
      </c>
      <c r="F38880" s="2"/>
    </row>
    <row r="38881" spans="1:6" x14ac:dyDescent="0.25">
      <c r="A38881">
        <v>119989</v>
      </c>
      <c r="B38881" s="2">
        <v>44345.849297734625</v>
      </c>
      <c r="C38881">
        <v>62179</v>
      </c>
      <c r="D38881">
        <v>21760</v>
      </c>
      <c r="E38881" t="str">
        <f>VLOOKUP(C38881,Подписчики!A:C,2,0)</f>
        <v>UTC+3</v>
      </c>
      <c r="F38881" s="2"/>
    </row>
    <row r="38882" spans="1:6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t="str">
        <f>VLOOKUP(C38882,Подписчики!A:C,2,0)</f>
        <v>UTC+3</v>
      </c>
      <c r="F38882" s="2"/>
    </row>
    <row r="38883" spans="1:6" x14ac:dyDescent="0.25">
      <c r="A38883">
        <v>119994</v>
      </c>
      <c r="B38883" s="2">
        <v>44345.849702265376</v>
      </c>
      <c r="C38883">
        <v>122024</v>
      </c>
      <c r="D38883">
        <v>78362</v>
      </c>
      <c r="E38883" t="str">
        <f>VLOOKUP(C38883,Подписчики!A:C,2,0)</f>
        <v>UTC+0</v>
      </c>
      <c r="F38883" s="2"/>
    </row>
    <row r="38884" spans="1:6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t="str">
        <f>VLOOKUP(C38884,Подписчики!A:C,2,0)</f>
        <v>UTC+0</v>
      </c>
      <c r="F38884" s="2"/>
    </row>
    <row r="38885" spans="1:6" x14ac:dyDescent="0.25">
      <c r="A38885">
        <v>120000</v>
      </c>
      <c r="B38885" s="2">
        <v>44345.85</v>
      </c>
      <c r="C38885">
        <v>148840</v>
      </c>
      <c r="D38885">
        <v>407796</v>
      </c>
      <c r="E38885" t="str">
        <f>VLOOKUP(C38885,Подписчики!A:C,2,0)</f>
        <v>UTC+0</v>
      </c>
      <c r="F38885" s="2"/>
    </row>
    <row r="38886" spans="1:6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t="str">
        <f>VLOOKUP(C38886,Подписчики!A:C,2,0)</f>
        <v>UTC+1</v>
      </c>
      <c r="F38886" s="2"/>
    </row>
    <row r="38887" spans="1:6" x14ac:dyDescent="0.25">
      <c r="A38887">
        <v>120007</v>
      </c>
      <c r="B38887" s="2">
        <v>44345.850886562701</v>
      </c>
      <c r="C38887">
        <v>56836</v>
      </c>
      <c r="D38887">
        <v>118549</v>
      </c>
      <c r="E38887" t="str">
        <f>VLOOKUP(C38887,Подписчики!A:C,2,0)</f>
        <v>UTC+0</v>
      </c>
      <c r="F38887" s="2"/>
    </row>
    <row r="38888" spans="1:6" x14ac:dyDescent="0.25">
      <c r="A38888">
        <v>120010</v>
      </c>
      <c r="B38888" s="2">
        <v>44345.851724919092</v>
      </c>
      <c r="C38888">
        <v>342425</v>
      </c>
      <c r="D38888">
        <v>5151</v>
      </c>
      <c r="E38888" t="str">
        <f>VLOOKUP(C38888,Подписчики!A:C,2,0)</f>
        <v>UTC-7</v>
      </c>
      <c r="F38888" s="2"/>
    </row>
    <row r="38889" spans="1:6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t="str">
        <f>VLOOKUP(C38889,Подписчики!A:C,2,0)</f>
        <v>UTC+2</v>
      </c>
      <c r="F38889" s="2"/>
    </row>
    <row r="38890" spans="1:6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t="str">
        <f>VLOOKUP(C38890,Подписчики!A:C,2,0)</f>
        <v>UTC+3</v>
      </c>
      <c r="F38890" s="2"/>
    </row>
    <row r="38891" spans="1:6" x14ac:dyDescent="0.25">
      <c r="A38891">
        <v>120013</v>
      </c>
      <c r="B38891" s="2">
        <v>44345.853343042072</v>
      </c>
      <c r="C38891">
        <v>95713</v>
      </c>
      <c r="D38891">
        <v>250679</v>
      </c>
      <c r="E38891" t="str">
        <f>VLOOKUP(C38891,Подписчики!A:C,2,0)</f>
        <v>UTC+1</v>
      </c>
      <c r="F38891" s="2"/>
    </row>
    <row r="38892" spans="1:6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t="str">
        <f>VLOOKUP(C38892,Подписчики!A:C,2,0)</f>
        <v>UTC+1</v>
      </c>
      <c r="F38892" s="2"/>
    </row>
    <row r="38893" spans="1:6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t="str">
        <f>VLOOKUP(C38893,Подписчики!A:C,2,0)</f>
        <v>UTC+1</v>
      </c>
      <c r="F38893" s="2"/>
    </row>
    <row r="38894" spans="1:6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t="str">
        <f>VLOOKUP(C38894,Подписчики!A:C,2,0)</f>
        <v>UTC+2</v>
      </c>
      <c r="F38894" s="2"/>
    </row>
    <row r="38895" spans="1:6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t="str">
        <f>VLOOKUP(C38895,Подписчики!A:C,2,0)</f>
        <v>UTC-3</v>
      </c>
      <c r="F38895" s="2"/>
    </row>
    <row r="38896" spans="1:6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t="str">
        <f>VLOOKUP(C38896,Подписчики!A:C,2,0)</f>
        <v>UTC+1</v>
      </c>
      <c r="F38896" s="2"/>
    </row>
    <row r="38897" spans="1:6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t="str">
        <f>VLOOKUP(C38897,Подписчики!A:C,2,0)</f>
        <v>UTC+1</v>
      </c>
      <c r="F38897" s="2"/>
    </row>
    <row r="38898" spans="1:6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t="str">
        <f>VLOOKUP(C38898,Подписчики!A:C,2,0)</f>
        <v>UTC+2</v>
      </c>
      <c r="F38898" s="2"/>
    </row>
    <row r="38899" spans="1:6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t="str">
        <f>VLOOKUP(C38899,Подписчики!A:C,2,0)</f>
        <v>UTC+2</v>
      </c>
      <c r="F38899" s="2"/>
    </row>
    <row r="38900" spans="1:6" x14ac:dyDescent="0.25">
      <c r="A38900">
        <v>120032</v>
      </c>
      <c r="B38900" s="2">
        <v>44345.858197411006</v>
      </c>
      <c r="C38900">
        <v>82766</v>
      </c>
      <c r="D38900">
        <v>122982</v>
      </c>
      <c r="E38900" t="str">
        <f>VLOOKUP(C38900,Подписчики!A:C,2,0)</f>
        <v>UTC+1</v>
      </c>
      <c r="F38900" s="2"/>
    </row>
    <row r="38901" spans="1:6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t="str">
        <f>VLOOKUP(C38901,Подписчики!A:C,2,0)</f>
        <v>UTC+1</v>
      </c>
      <c r="F38901" s="2"/>
    </row>
    <row r="38902" spans="1:6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t="str">
        <f>VLOOKUP(C38902,Подписчики!A:C,2,0)</f>
        <v>UTC+1</v>
      </c>
      <c r="F38902" s="2"/>
    </row>
    <row r="38903" spans="1:6" x14ac:dyDescent="0.25">
      <c r="A38903">
        <v>120040</v>
      </c>
      <c r="B38903" s="2">
        <v>44345.858601941742</v>
      </c>
      <c r="C38903">
        <v>25524</v>
      </c>
      <c r="D38903">
        <v>323966</v>
      </c>
      <c r="E38903" t="str">
        <f>VLOOKUP(C38903,Подписчики!A:C,2,0)</f>
        <v>UTC+2</v>
      </c>
      <c r="F38903" s="2"/>
    </row>
    <row r="38904" spans="1:6" x14ac:dyDescent="0.25">
      <c r="A38904">
        <v>120043</v>
      </c>
      <c r="B38904" s="2">
        <v>44345.859815533986</v>
      </c>
      <c r="C38904">
        <v>51861</v>
      </c>
      <c r="D38904">
        <v>439981</v>
      </c>
      <c r="E38904" t="str">
        <f>VLOOKUP(C38904,Подписчики!A:C,2,0)</f>
        <v>UTC+1</v>
      </c>
      <c r="F38904" s="2"/>
    </row>
    <row r="38905" spans="1:6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t="str">
        <f>VLOOKUP(C38905,Подписчики!A:C,2,0)</f>
        <v>UTC+1</v>
      </c>
      <c r="F38905" s="2"/>
    </row>
    <row r="38906" spans="1:6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t="str">
        <f>VLOOKUP(C38906,Подписчики!A:C,2,0)</f>
        <v>UTC+1</v>
      </c>
      <c r="F38906" s="2"/>
    </row>
    <row r="38907" spans="1:6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t="str">
        <f>VLOOKUP(C38907,Подписчики!A:C,2,0)</f>
        <v>UTC+1</v>
      </c>
      <c r="F38907" s="2"/>
    </row>
    <row r="38908" spans="1:6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t="str">
        <f>VLOOKUP(C38908,Подписчики!A:C,2,0)</f>
        <v>UTC+1</v>
      </c>
      <c r="F38908" s="2"/>
    </row>
    <row r="38909" spans="1:6" x14ac:dyDescent="0.25">
      <c r="A38909">
        <v>120058</v>
      </c>
      <c r="B38909" s="2">
        <v>44345.861838187702</v>
      </c>
      <c r="C38909">
        <v>6552</v>
      </c>
      <c r="D38909">
        <v>182984</v>
      </c>
      <c r="E38909" t="str">
        <f>VLOOKUP(C38909,Подписчики!A:C,2,0)</f>
        <v>UTC+2</v>
      </c>
      <c r="F38909" s="2"/>
    </row>
    <row r="38910" spans="1:6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t="str">
        <f>VLOOKUP(C38910,Подписчики!A:C,2,0)</f>
        <v>UTC+3</v>
      </c>
      <c r="F38910" s="2"/>
    </row>
    <row r="38911" spans="1:6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t="str">
        <f>VLOOKUP(C38911,Подписчики!A:C,2,0)</f>
        <v>UTC+0</v>
      </c>
      <c r="F38911" s="2"/>
    </row>
    <row r="38912" spans="1:6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t="str">
        <f>VLOOKUP(C38912,Подписчики!A:C,2,0)</f>
        <v>UTC+1</v>
      </c>
      <c r="F38912" s="2"/>
    </row>
    <row r="38913" spans="1:6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t="str">
        <f>VLOOKUP(C38913,Подписчики!A:C,2,0)</f>
        <v>UTC+2</v>
      </c>
      <c r="F38913" s="2"/>
    </row>
    <row r="38914" spans="1:6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t="str">
        <f>VLOOKUP(C38914,Подписчики!A:C,2,0)</f>
        <v>UTC+2</v>
      </c>
      <c r="F38914" s="2"/>
    </row>
    <row r="38915" spans="1:6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t="str">
        <f>VLOOKUP(C38915,Подписчики!A:C,2,0)</f>
        <v>UTC+2</v>
      </c>
      <c r="F38915" s="2"/>
    </row>
    <row r="38916" spans="1:6" x14ac:dyDescent="0.25">
      <c r="A38916">
        <v>120081</v>
      </c>
      <c r="B38916" s="2">
        <v>44345.863612781155</v>
      </c>
      <c r="C38916">
        <v>27969</v>
      </c>
      <c r="D38916">
        <v>238334</v>
      </c>
      <c r="E38916" t="str">
        <f>VLOOKUP(C38916,Подписчики!A:C,2,0)</f>
        <v>UTC+0</v>
      </c>
      <c r="F38916" s="2"/>
    </row>
    <row r="38917" spans="1:6" x14ac:dyDescent="0.25">
      <c r="A38917">
        <v>120085</v>
      </c>
      <c r="B38917" s="2">
        <v>44345.864669902912</v>
      </c>
      <c r="C38917">
        <v>61407</v>
      </c>
      <c r="D38917">
        <v>158978</v>
      </c>
      <c r="E38917" t="str">
        <f>VLOOKUP(C38917,Подписчики!A:C,2,0)</f>
        <v>UTC+1</v>
      </c>
      <c r="F38917" s="2"/>
    </row>
    <row r="38918" spans="1:6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t="str">
        <f>VLOOKUP(C38918,Подписчики!A:C,2,0)</f>
        <v>UTC+1</v>
      </c>
      <c r="F38918" s="2"/>
    </row>
    <row r="38919" spans="1:6" x14ac:dyDescent="0.25">
      <c r="A38919">
        <v>120089</v>
      </c>
      <c r="B38919" s="2">
        <v>44345.865047151099</v>
      </c>
      <c r="C38919">
        <v>24971</v>
      </c>
      <c r="D38919">
        <v>228405</v>
      </c>
      <c r="E38919" t="str">
        <f>VLOOKUP(C38919,Подписчики!A:C,2,0)</f>
        <v>UTC+2</v>
      </c>
      <c r="F38919" s="2"/>
    </row>
    <row r="38920" spans="1:6" x14ac:dyDescent="0.25">
      <c r="A38920">
        <v>120094</v>
      </c>
      <c r="B38920" s="2">
        <v>44345.865478964399</v>
      </c>
      <c r="C38920">
        <v>232531</v>
      </c>
      <c r="D38920">
        <v>66215</v>
      </c>
      <c r="E38920" t="str">
        <f>VLOOKUP(C38920,Подписчики!A:C,2,0)</f>
        <v>UTC+3</v>
      </c>
      <c r="F38920" s="2"/>
    </row>
    <row r="38921" spans="1:6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t="str">
        <f>VLOOKUP(C38921,Подписчики!A:C,2,0)</f>
        <v>UTC+2</v>
      </c>
      <c r="F38921" s="2"/>
    </row>
    <row r="38922" spans="1:6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t="str">
        <f>VLOOKUP(C38922,Подписчики!A:C,2,0)</f>
        <v>UTC+0</v>
      </c>
      <c r="F38922" s="2"/>
    </row>
    <row r="38923" spans="1:6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t="str">
        <f>VLOOKUP(C38923,Подписчики!A:C,2,0)</f>
        <v>UTC+0</v>
      </c>
      <c r="F38923" s="2"/>
    </row>
    <row r="38924" spans="1:6" x14ac:dyDescent="0.25">
      <c r="A38924">
        <v>120105</v>
      </c>
      <c r="B38924" s="2">
        <v>44345.866692556629</v>
      </c>
      <c r="C38924">
        <v>115831</v>
      </c>
      <c r="D38924">
        <v>91930</v>
      </c>
      <c r="E38924" t="str">
        <f>VLOOKUP(C38924,Подписчики!A:C,2,0)</f>
        <v>UTC+2</v>
      </c>
      <c r="F38924" s="2"/>
    </row>
    <row r="38925" spans="1:6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t="str">
        <f>VLOOKUP(C38925,Подписчики!A:C,2,0)</f>
        <v>UTC+2</v>
      </c>
      <c r="F38925" s="2"/>
    </row>
    <row r="38926" spans="1:6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t="str">
        <f>VLOOKUP(C38926,Подписчики!A:C,2,0)</f>
        <v>UTC+0</v>
      </c>
      <c r="F38926" s="2"/>
    </row>
    <row r="38927" spans="1:6" x14ac:dyDescent="0.25">
      <c r="A38927">
        <v>120118</v>
      </c>
      <c r="B38927" s="2">
        <v>44345.868310679609</v>
      </c>
      <c r="C38927">
        <v>11708</v>
      </c>
      <c r="D38927">
        <v>351192</v>
      </c>
      <c r="E38927" t="str">
        <f>VLOOKUP(C38927,Подписчики!A:C,2,0)</f>
        <v>UTC+2</v>
      </c>
      <c r="F38927" s="2"/>
    </row>
    <row r="38928" spans="1:6" x14ac:dyDescent="0.25">
      <c r="A38928">
        <v>120120</v>
      </c>
      <c r="B38928" s="2">
        <v>44345.86886196478</v>
      </c>
      <c r="C38928">
        <v>250107</v>
      </c>
      <c r="D38928">
        <v>86587</v>
      </c>
      <c r="E38928" t="str">
        <f>VLOOKUP(C38928,Подписчики!A:C,2,0)</f>
        <v>UTC+4</v>
      </c>
      <c r="F38928" s="2"/>
    </row>
    <row r="38929" spans="1:6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t="str">
        <f>VLOOKUP(C38929,Подписчики!A:C,2,0)</f>
        <v>UTC+1</v>
      </c>
      <c r="F38929" s="2"/>
    </row>
    <row r="38930" spans="1:6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t="str">
        <f>VLOOKUP(C38930,Подписчики!A:C,2,0)</f>
        <v>UTC+1</v>
      </c>
      <c r="F38930" s="2"/>
    </row>
    <row r="38931" spans="1:6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t="str">
        <f>VLOOKUP(C38931,Подписчики!A:C,2,0)</f>
        <v>UTC+1</v>
      </c>
      <c r="F38931" s="2"/>
    </row>
    <row r="38932" spans="1:6" x14ac:dyDescent="0.25">
      <c r="A38932">
        <v>120132</v>
      </c>
      <c r="B38932" s="2">
        <v>44345.871142394826</v>
      </c>
      <c r="C38932">
        <v>194373</v>
      </c>
      <c r="D38932">
        <v>62068</v>
      </c>
      <c r="E38932" t="str">
        <f>VLOOKUP(C38932,Подписчики!A:C,2,0)</f>
        <v>UTC+1</v>
      </c>
      <c r="F38932" s="2"/>
    </row>
    <row r="38933" spans="1:6" x14ac:dyDescent="0.25">
      <c r="A38933">
        <v>120136</v>
      </c>
      <c r="B38933" s="2">
        <v>44345.871546925562</v>
      </c>
      <c r="C38933">
        <v>94176</v>
      </c>
      <c r="D38933">
        <v>250679</v>
      </c>
      <c r="E38933" t="str">
        <f>VLOOKUP(C38933,Подписчики!A:C,2,0)</f>
        <v>UTC+2</v>
      </c>
      <c r="F38933" s="2"/>
    </row>
    <row r="38934" spans="1:6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t="str">
        <f>VLOOKUP(C38934,Подписчики!A:C,2,0)</f>
        <v>UTC+3</v>
      </c>
      <c r="F38934" s="2"/>
    </row>
    <row r="38935" spans="1:6" x14ac:dyDescent="0.25">
      <c r="A38935">
        <v>120143</v>
      </c>
      <c r="B38935" s="2">
        <v>44345.872157963808</v>
      </c>
      <c r="C38935">
        <v>136762</v>
      </c>
      <c r="D38935">
        <v>85026</v>
      </c>
      <c r="E38935" t="str">
        <f>VLOOKUP(C38935,Подписчики!A:C,2,0)</f>
        <v>UTC+3</v>
      </c>
      <c r="F38935" s="2"/>
    </row>
    <row r="38936" spans="1:6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t="str">
        <f>VLOOKUP(C38936,Подписчики!A:C,2,0)</f>
        <v>UTC+0</v>
      </c>
      <c r="F38936" s="2"/>
    </row>
    <row r="38937" spans="1:6" x14ac:dyDescent="0.25">
      <c r="A38937">
        <v>120150</v>
      </c>
      <c r="B38937" s="2">
        <v>44345.872760517799</v>
      </c>
      <c r="C38937">
        <v>69036</v>
      </c>
      <c r="D38937">
        <v>244574</v>
      </c>
      <c r="E38937" t="str">
        <f>VLOOKUP(C38937,Подписчики!A:C,2,0)</f>
        <v>UTC+1</v>
      </c>
      <c r="F38937" s="2"/>
    </row>
    <row r="38938" spans="1:6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t="str">
        <f>VLOOKUP(C38938,Подписчики!A:C,2,0)</f>
        <v>UTC+2</v>
      </c>
      <c r="F38938" s="2"/>
    </row>
    <row r="38939" spans="1:6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t="str">
        <f>VLOOKUP(C38939,Подписчики!A:C,2,0)</f>
        <v>UTC+3</v>
      </c>
      <c r="F38939" s="2"/>
    </row>
    <row r="38940" spans="1:6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t="str">
        <f>VLOOKUP(C38940,Подписчики!A:C,2,0)</f>
        <v>UTC+3</v>
      </c>
      <c r="F38940" s="2"/>
    </row>
    <row r="38941" spans="1:6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t="str">
        <f>VLOOKUP(C38941,Подписчики!A:C,2,0)</f>
        <v>UTC+12</v>
      </c>
      <c r="F38941" s="2"/>
    </row>
    <row r="38942" spans="1:6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t="str">
        <f>VLOOKUP(C38942,Подписчики!A:C,2,0)</f>
        <v>UTC+1</v>
      </c>
      <c r="F38942" s="2"/>
    </row>
    <row r="38943" spans="1:6" x14ac:dyDescent="0.25">
      <c r="A38943">
        <v>120172</v>
      </c>
      <c r="B38943" s="2">
        <v>44345.874378640779</v>
      </c>
      <c r="C38943">
        <v>30688</v>
      </c>
      <c r="D38943">
        <v>327633</v>
      </c>
      <c r="E38943" t="str">
        <f>VLOOKUP(C38943,Подписчики!A:C,2,0)</f>
        <v>UTC+1</v>
      </c>
      <c r="F38943" s="2"/>
    </row>
    <row r="38944" spans="1:6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t="str">
        <f>VLOOKUP(C38944,Подписчики!A:C,2,0)</f>
        <v>UTC+2</v>
      </c>
      <c r="F38944" s="2"/>
    </row>
    <row r="38945" spans="1:6" x14ac:dyDescent="0.25">
      <c r="A38945">
        <v>120177</v>
      </c>
      <c r="B38945" s="2">
        <v>44345.876401294496</v>
      </c>
      <c r="C38945">
        <v>6496</v>
      </c>
      <c r="D38945">
        <v>118549</v>
      </c>
      <c r="E38945" t="str">
        <f>VLOOKUP(C38945,Подписчики!A:C,2,0)</f>
        <v>UTC+2</v>
      </c>
      <c r="F38945" s="2"/>
    </row>
    <row r="38946" spans="1:6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t="str">
        <f>VLOOKUP(C38946,Подписчики!A:C,2,0)</f>
        <v>UTC-4</v>
      </c>
      <c r="F38946" s="2"/>
    </row>
    <row r="38947" spans="1:6" x14ac:dyDescent="0.25">
      <c r="A38947">
        <v>120184</v>
      </c>
      <c r="B38947" s="2">
        <v>44345.877614886733</v>
      </c>
      <c r="C38947">
        <v>186352</v>
      </c>
      <c r="D38947">
        <v>75550</v>
      </c>
      <c r="E38947" t="str">
        <f>VLOOKUP(C38947,Подписчики!A:C,2,0)</f>
        <v>UTC+1</v>
      </c>
      <c r="F38947" s="2"/>
    </row>
    <row r="38948" spans="1:6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t="str">
        <f>VLOOKUP(C38948,Подписчики!A:C,2,0)</f>
        <v>UTC+1</v>
      </c>
      <c r="F38948" s="2"/>
    </row>
    <row r="38949" spans="1:6" x14ac:dyDescent="0.25">
      <c r="A38949">
        <v>120190</v>
      </c>
      <c r="B38949" s="2">
        <v>44345.877651295508</v>
      </c>
      <c r="C38949">
        <v>6571</v>
      </c>
      <c r="D38949">
        <v>470762</v>
      </c>
      <c r="E38949" t="str">
        <f>VLOOKUP(C38949,Подписчики!A:C,2,0)</f>
        <v>UTC+0</v>
      </c>
      <c r="F38949" s="2"/>
    </row>
    <row r="38950" spans="1:6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t="str">
        <f>VLOOKUP(C38950,Подписчики!A:C,2,0)</f>
        <v>UTC+2</v>
      </c>
      <c r="F38950" s="2"/>
    </row>
    <row r="38951" spans="1:6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t="str">
        <f>VLOOKUP(C38951,Подписчики!A:C,2,0)</f>
        <v>UTC+2</v>
      </c>
      <c r="F38951" s="2"/>
    </row>
    <row r="38952" spans="1:6" x14ac:dyDescent="0.25">
      <c r="A38952">
        <v>120201</v>
      </c>
      <c r="B38952" s="2">
        <v>44345.878414258244</v>
      </c>
      <c r="C38952">
        <v>68237</v>
      </c>
      <c r="D38952">
        <v>230507</v>
      </c>
      <c r="E38952" t="str">
        <f>VLOOKUP(C38952,Подписчики!A:C,2,0)</f>
        <v>UTC+5</v>
      </c>
      <c r="F38952" s="2"/>
    </row>
    <row r="38953" spans="1:6" x14ac:dyDescent="0.25">
      <c r="A38953">
        <v>120204</v>
      </c>
      <c r="B38953" s="2">
        <v>44345.879233009713</v>
      </c>
      <c r="C38953">
        <v>86327</v>
      </c>
      <c r="D38953">
        <v>427521</v>
      </c>
      <c r="E38953" t="str">
        <f>VLOOKUP(C38953,Подписчики!A:C,2,0)</f>
        <v>UTC+1</v>
      </c>
      <c r="F38953" s="2"/>
    </row>
    <row r="38954" spans="1:6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t="str">
        <f>VLOOKUP(C38954,Подписчики!A:C,2,0)</f>
        <v>UTC+1</v>
      </c>
      <c r="F38954" s="2"/>
    </row>
    <row r="38955" spans="1:6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t="str">
        <f>VLOOKUP(C38955,Подписчики!A:C,2,0)</f>
        <v>UTC+1</v>
      </c>
      <c r="F38955" s="2"/>
    </row>
    <row r="38956" spans="1:6" x14ac:dyDescent="0.25">
      <c r="A38956">
        <v>120214</v>
      </c>
      <c r="B38956" s="2">
        <v>44345.879238258007</v>
      </c>
      <c r="C38956">
        <v>36759</v>
      </c>
      <c r="D38956">
        <v>411922</v>
      </c>
      <c r="E38956" t="str">
        <f>VLOOKUP(C38956,Подписчики!A:C,2,0)</f>
        <v>UTC-5</v>
      </c>
      <c r="F38956" s="2"/>
    </row>
    <row r="38957" spans="1:6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t="str">
        <f>VLOOKUP(C38957,Подписчики!A:C,2,0)</f>
        <v>UTC+1</v>
      </c>
      <c r="F38957" s="2"/>
    </row>
    <row r="38958" spans="1:6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t="str">
        <f>VLOOKUP(C38958,Подписчики!A:C,2,0)</f>
        <v>UTC+1</v>
      </c>
      <c r="F38958" s="2"/>
    </row>
    <row r="38959" spans="1:6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t="str">
        <f>VLOOKUP(C38959,Подписчики!A:C,2,0)</f>
        <v>UTC+2</v>
      </c>
      <c r="F38959" s="2"/>
    </row>
    <row r="38960" spans="1:6" x14ac:dyDescent="0.25">
      <c r="A38960">
        <v>120229</v>
      </c>
      <c r="B38960" s="2">
        <v>44345.8800420712</v>
      </c>
      <c r="C38960">
        <v>16178</v>
      </c>
      <c r="D38960">
        <v>153893</v>
      </c>
      <c r="E38960" t="str">
        <f>VLOOKUP(C38960,Подписчики!A:C,2,0)</f>
        <v>UTC+3</v>
      </c>
      <c r="F38960" s="2"/>
    </row>
    <row r="38961" spans="1:6" x14ac:dyDescent="0.25">
      <c r="A38961">
        <v>120231</v>
      </c>
      <c r="B38961" s="2">
        <v>44345.881557664725</v>
      </c>
      <c r="C38961">
        <v>51613</v>
      </c>
      <c r="D38961">
        <v>251574</v>
      </c>
      <c r="E38961" t="str">
        <f>VLOOKUP(C38961,Подписчики!A:C,2,0)</f>
        <v>UTC+2</v>
      </c>
      <c r="F38961" s="2"/>
    </row>
    <row r="38962" spans="1:6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t="str">
        <f>VLOOKUP(C38962,Подписчики!A:C,2,0)</f>
        <v>UTC+6</v>
      </c>
      <c r="F38962" s="2"/>
    </row>
    <row r="38963" spans="1:6" x14ac:dyDescent="0.25">
      <c r="A38963">
        <v>120239</v>
      </c>
      <c r="B38963" s="2">
        <v>44345.882873786402</v>
      </c>
      <c r="C38963">
        <v>327863</v>
      </c>
      <c r="D38963">
        <v>81477</v>
      </c>
      <c r="E38963" t="str">
        <f>VLOOKUP(C38963,Подписчики!A:C,2,0)</f>
        <v>UTC+2</v>
      </c>
      <c r="F38963" s="2"/>
    </row>
    <row r="38964" spans="1:6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t="str">
        <f>VLOOKUP(C38964,Подписчики!A:C,2,0)</f>
        <v>UTC+1</v>
      </c>
      <c r="F38964" s="2"/>
    </row>
    <row r="38965" spans="1:6" x14ac:dyDescent="0.25">
      <c r="A38965">
        <v>120242</v>
      </c>
      <c r="B38965" s="2">
        <v>44345.883682847896</v>
      </c>
      <c r="C38965">
        <v>80283</v>
      </c>
      <c r="D38965">
        <v>380448</v>
      </c>
      <c r="E38965" t="str">
        <f>VLOOKUP(C38965,Подписчики!A:C,2,0)</f>
        <v>UTC+0</v>
      </c>
      <c r="F38965" s="2"/>
    </row>
    <row r="38966" spans="1:6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t="str">
        <f>VLOOKUP(C38966,Подписчики!A:C,2,0)</f>
        <v>UTC+1</v>
      </c>
      <c r="F38966" s="2"/>
    </row>
    <row r="38967" spans="1:6" x14ac:dyDescent="0.25">
      <c r="A38967">
        <v>120252</v>
      </c>
      <c r="B38967" s="2">
        <v>44345.884087378647</v>
      </c>
      <c r="C38967">
        <v>326589</v>
      </c>
      <c r="D38967">
        <v>78646</v>
      </c>
      <c r="E38967" t="str">
        <f>VLOOKUP(C38967,Подписчики!A:C,2,0)</f>
        <v>UTC+1</v>
      </c>
      <c r="F38967" s="2"/>
    </row>
    <row r="38968" spans="1:6" x14ac:dyDescent="0.25">
      <c r="A38968">
        <v>120256</v>
      </c>
      <c r="B38968" s="2">
        <v>44345.884333333335</v>
      </c>
      <c r="C38968">
        <v>76864</v>
      </c>
      <c r="D38968">
        <v>267535</v>
      </c>
      <c r="E38968" t="str">
        <f>VLOOKUP(C38968,Подписчики!A:C,2,0)</f>
        <v>UTC+1</v>
      </c>
      <c r="F38968" s="2"/>
    </row>
    <row r="38969" spans="1:6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t="str">
        <f>VLOOKUP(C38969,Подписчики!A:C,2,0)</f>
        <v>UTC+2</v>
      </c>
      <c r="F38969" s="2"/>
    </row>
    <row r="38970" spans="1:6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t="str">
        <f>VLOOKUP(C38970,Подписчики!A:C,2,0)</f>
        <v>UTC+1</v>
      </c>
      <c r="F38970" s="2"/>
    </row>
    <row r="38971" spans="1:6" x14ac:dyDescent="0.25">
      <c r="A38971">
        <v>120266</v>
      </c>
      <c r="B38971" s="2">
        <v>44345.885300970876</v>
      </c>
      <c r="C38971">
        <v>61875</v>
      </c>
      <c r="D38971">
        <v>77667</v>
      </c>
      <c r="E38971" t="str">
        <f>VLOOKUP(C38971,Подписчики!A:C,2,0)</f>
        <v>UTC+0</v>
      </c>
      <c r="F38971" s="2"/>
    </row>
    <row r="38972" spans="1:6" x14ac:dyDescent="0.25">
      <c r="A38972">
        <v>120270</v>
      </c>
      <c r="B38972" s="2">
        <v>44345.886776329848</v>
      </c>
      <c r="C38972">
        <v>76106</v>
      </c>
      <c r="D38972">
        <v>179296</v>
      </c>
      <c r="E38972" t="str">
        <f>VLOOKUP(C38972,Подписчики!A:C,2,0)</f>
        <v>UTC+1</v>
      </c>
      <c r="F38972" s="2"/>
    </row>
    <row r="38973" spans="1:6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t="str">
        <f>VLOOKUP(C38973,Подписчики!A:C,2,0)</f>
        <v>UTC-8</v>
      </c>
      <c r="F38973" s="2"/>
    </row>
    <row r="38974" spans="1:6" x14ac:dyDescent="0.25">
      <c r="A38974">
        <v>120280</v>
      </c>
      <c r="B38974" s="2">
        <v>44345.8873236246</v>
      </c>
      <c r="C38974">
        <v>111259</v>
      </c>
      <c r="D38974">
        <v>250679</v>
      </c>
      <c r="E38974" t="str">
        <f>VLOOKUP(C38974,Подписчики!A:C,2,0)</f>
        <v>UTC+1</v>
      </c>
      <c r="F38974" s="2"/>
    </row>
    <row r="38975" spans="1:6" x14ac:dyDescent="0.25">
      <c r="A38975">
        <v>120285</v>
      </c>
      <c r="B38975" s="2">
        <v>44345.887600329603</v>
      </c>
      <c r="C38975">
        <v>324773</v>
      </c>
      <c r="D38975">
        <v>51416</v>
      </c>
      <c r="E38975" t="str">
        <f>VLOOKUP(C38975,Подписчики!A:C,2,0)</f>
        <v>UTC+1</v>
      </c>
      <c r="F38975" s="2"/>
    </row>
    <row r="38976" spans="1:6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t="str">
        <f>VLOOKUP(C38976,Подписчики!A:C,2,0)</f>
        <v>UTC+0</v>
      </c>
      <c r="F38976" s="2"/>
    </row>
    <row r="38977" spans="1:6" x14ac:dyDescent="0.25">
      <c r="A38977">
        <v>120293</v>
      </c>
      <c r="B38977" s="2">
        <v>44345.888537216822</v>
      </c>
      <c r="C38977">
        <v>82546</v>
      </c>
      <c r="D38977">
        <v>411879</v>
      </c>
      <c r="E38977" t="str">
        <f>VLOOKUP(C38977,Подписчики!A:C,2,0)</f>
        <v>UTC-4</v>
      </c>
      <c r="F38977" s="2"/>
    </row>
    <row r="38978" spans="1:6" x14ac:dyDescent="0.25">
      <c r="A38978">
        <v>120296</v>
      </c>
      <c r="B38978" s="2">
        <v>44345.88853721683</v>
      </c>
      <c r="C38978">
        <v>58770</v>
      </c>
      <c r="D38978">
        <v>147780</v>
      </c>
      <c r="E38978" t="str">
        <f>VLOOKUP(C38978,Подписчики!A:C,2,0)</f>
        <v>UTC+0</v>
      </c>
      <c r="F38978" s="2"/>
    </row>
    <row r="38979" spans="1:6" x14ac:dyDescent="0.25">
      <c r="A38979">
        <v>120299</v>
      </c>
      <c r="B38979" s="2">
        <v>44345.888973662528</v>
      </c>
      <c r="C38979">
        <v>91742</v>
      </c>
      <c r="D38979">
        <v>250679</v>
      </c>
      <c r="E38979" t="str">
        <f>VLOOKUP(C38979,Подписчики!A:C,2,0)</f>
        <v>UTC+1</v>
      </c>
      <c r="F38979" s="2"/>
    </row>
    <row r="38980" spans="1:6" x14ac:dyDescent="0.25">
      <c r="A38980">
        <v>120300</v>
      </c>
      <c r="B38980" s="2">
        <v>44345.889126255075</v>
      </c>
      <c r="C38980">
        <v>17334</v>
      </c>
      <c r="D38980">
        <v>470762</v>
      </c>
      <c r="E38980" t="str">
        <f>VLOOKUP(C38980,Подписчики!A:C,2,0)</f>
        <v>UTC+6</v>
      </c>
      <c r="F38980" s="2"/>
    </row>
    <row r="38981" spans="1:6" x14ac:dyDescent="0.25">
      <c r="A38981">
        <v>120303</v>
      </c>
      <c r="B38981" s="2">
        <v>44345.889706106755</v>
      </c>
      <c r="C38981">
        <v>91507</v>
      </c>
      <c r="D38981">
        <v>411922</v>
      </c>
      <c r="E38981" t="str">
        <f>VLOOKUP(C38981,Подписчики!A:C,2,0)</f>
        <v>UTC+1</v>
      </c>
      <c r="F38981" s="2"/>
    </row>
    <row r="38982" spans="1:6" x14ac:dyDescent="0.25">
      <c r="A38982">
        <v>120308</v>
      </c>
      <c r="B38982" s="2">
        <v>44345.889750809067</v>
      </c>
      <c r="C38982">
        <v>309764</v>
      </c>
      <c r="D38982">
        <v>6790</v>
      </c>
      <c r="E38982" t="str">
        <f>VLOOKUP(C38982,Подписчики!A:C,2,0)</f>
        <v>UTC-5</v>
      </c>
      <c r="F38982" s="2"/>
    </row>
    <row r="38983" spans="1:6" x14ac:dyDescent="0.25">
      <c r="A38983">
        <v>120310</v>
      </c>
      <c r="B38983" s="2">
        <v>44345.890155339803</v>
      </c>
      <c r="C38983">
        <v>86224</v>
      </c>
      <c r="D38983">
        <v>41396</v>
      </c>
      <c r="E38983" t="str">
        <f>VLOOKUP(C38983,Подписчики!A:C,2,0)</f>
        <v>UTC+0</v>
      </c>
      <c r="F38983" s="2"/>
    </row>
    <row r="38984" spans="1:6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t="str">
        <f>VLOOKUP(C38984,Подписчики!A:C,2,0)</f>
        <v>UTC+0</v>
      </c>
      <c r="F38984" s="2"/>
    </row>
    <row r="38985" spans="1:6" x14ac:dyDescent="0.25">
      <c r="A38985">
        <v>120319</v>
      </c>
      <c r="B38985" s="2">
        <v>44345.891170995208</v>
      </c>
      <c r="C38985">
        <v>185829</v>
      </c>
      <c r="D38985">
        <v>50299</v>
      </c>
      <c r="E38985" t="str">
        <f>VLOOKUP(C38985,Подписчики!A:C,2,0)</f>
        <v>UTC+7</v>
      </c>
      <c r="F38985" s="2"/>
    </row>
    <row r="38986" spans="1:6" x14ac:dyDescent="0.25">
      <c r="A38986">
        <v>120323</v>
      </c>
      <c r="B38986" s="2">
        <v>44345.89136893204</v>
      </c>
      <c r="C38986">
        <v>158638</v>
      </c>
      <c r="D38986">
        <v>347008</v>
      </c>
      <c r="E38986" t="str">
        <f>VLOOKUP(C38986,Подписчики!A:C,2,0)</f>
        <v>UTC+3</v>
      </c>
      <c r="F38986" s="2"/>
    </row>
    <row r="38987" spans="1:6" x14ac:dyDescent="0.25">
      <c r="A38987">
        <v>120328</v>
      </c>
      <c r="B38987" s="2">
        <v>44345.891773462783</v>
      </c>
      <c r="C38987">
        <v>58624</v>
      </c>
      <c r="D38987">
        <v>249086</v>
      </c>
      <c r="E38987" t="str">
        <f>VLOOKUP(C38987,Подписчики!A:C,2,0)</f>
        <v>UTC+0</v>
      </c>
      <c r="F38987" s="2"/>
    </row>
    <row r="38988" spans="1:6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t="str">
        <f>VLOOKUP(C38988,Подписчики!A:C,2,0)</f>
        <v>UTC+1</v>
      </c>
      <c r="F38988" s="2"/>
    </row>
    <row r="38989" spans="1:6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t="str">
        <f>VLOOKUP(C38989,Подписчики!A:C,2,0)</f>
        <v>UTC+1</v>
      </c>
      <c r="F38989" s="2"/>
    </row>
    <row r="38990" spans="1:6" x14ac:dyDescent="0.25">
      <c r="A38990">
        <v>120339</v>
      </c>
      <c r="B38990" s="2">
        <v>44345.892177993534</v>
      </c>
      <c r="C38990">
        <v>294493</v>
      </c>
      <c r="D38990">
        <v>84636</v>
      </c>
      <c r="E38990" t="str">
        <f>VLOOKUP(C38990,Подписчики!A:C,2,0)</f>
        <v>UTC+1</v>
      </c>
      <c r="F38990" s="2"/>
    </row>
    <row r="38991" spans="1:6" x14ac:dyDescent="0.25">
      <c r="A38991">
        <v>120340</v>
      </c>
      <c r="B38991" s="2">
        <v>44345.893154698322</v>
      </c>
      <c r="C38991">
        <v>56258</v>
      </c>
      <c r="D38991">
        <v>251119</v>
      </c>
      <c r="E38991" t="str">
        <f>VLOOKUP(C38991,Подписчики!A:C,2,0)</f>
        <v>UTC+5</v>
      </c>
      <c r="F38991" s="2"/>
    </row>
    <row r="38992" spans="1:6" x14ac:dyDescent="0.25">
      <c r="A38992">
        <v>120343</v>
      </c>
      <c r="B38992" s="2">
        <v>44345.893391585763</v>
      </c>
      <c r="C38992">
        <v>7052</v>
      </c>
      <c r="D38992">
        <v>123584</v>
      </c>
      <c r="E38992" t="str">
        <f>VLOOKUP(C38992,Подписчики!A:C,2,0)</f>
        <v>UTC+0</v>
      </c>
      <c r="F38992" s="2"/>
    </row>
    <row r="38993" spans="1:6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t="str">
        <f>VLOOKUP(C38993,Подписчики!A:C,2,0)</f>
        <v>UTC+4</v>
      </c>
      <c r="F38993" s="2"/>
    </row>
    <row r="38994" spans="1:6" x14ac:dyDescent="0.25">
      <c r="A38994">
        <v>120347</v>
      </c>
      <c r="B38994" s="2">
        <v>44345.893429364907</v>
      </c>
      <c r="C38994">
        <v>69664</v>
      </c>
      <c r="D38994">
        <v>191893</v>
      </c>
      <c r="E38994" t="str">
        <f>VLOOKUP(C38994,Подписчики!A:C,2,0)</f>
        <v>UTC+9</v>
      </c>
      <c r="F38994" s="2"/>
    </row>
    <row r="38995" spans="1:6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t="str">
        <f>VLOOKUP(C38995,Подписчики!A:C,2,0)</f>
        <v>UTC+1</v>
      </c>
      <c r="F38995" s="2"/>
    </row>
    <row r="38996" spans="1:6" x14ac:dyDescent="0.25">
      <c r="A38996">
        <v>120354</v>
      </c>
      <c r="B38996" s="2">
        <v>44345.89382610553</v>
      </c>
      <c r="C38996">
        <v>234466</v>
      </c>
      <c r="D38996">
        <v>122902</v>
      </c>
      <c r="E38996" t="str">
        <f>VLOOKUP(C38996,Подписчики!A:C,2,0)</f>
        <v>UTC+3</v>
      </c>
      <c r="F38996" s="2"/>
    </row>
    <row r="38997" spans="1:6" x14ac:dyDescent="0.25">
      <c r="A38997">
        <v>120359</v>
      </c>
      <c r="B38997" s="2">
        <v>44345.89420064725</v>
      </c>
      <c r="C38997">
        <v>173102</v>
      </c>
      <c r="D38997">
        <v>217307</v>
      </c>
      <c r="E38997" t="str">
        <f>VLOOKUP(C38997,Подписчики!A:C,2,0)</f>
        <v>UTC+2</v>
      </c>
      <c r="F38997" s="2"/>
    </row>
    <row r="38998" spans="1:6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t="str">
        <f>VLOOKUP(C38998,Подписчики!A:C,2,0)</f>
        <v>UTC+3</v>
      </c>
      <c r="F38998" s="2"/>
    </row>
    <row r="38999" spans="1:6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t="str">
        <f>VLOOKUP(C38999,Подписчики!A:C,2,0)</f>
        <v>UTC+3</v>
      </c>
      <c r="F38999" s="2"/>
    </row>
    <row r="39000" spans="1:6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t="str">
        <f>VLOOKUP(C39000,Подписчики!A:C,2,0)</f>
        <v>UTC+6</v>
      </c>
      <c r="F39000" s="2"/>
    </row>
    <row r="39001" spans="1:6" x14ac:dyDescent="0.25">
      <c r="A39001">
        <v>120374</v>
      </c>
      <c r="B39001" s="2">
        <v>44345.896223300973</v>
      </c>
      <c r="C39001">
        <v>58111</v>
      </c>
      <c r="D39001">
        <v>411922</v>
      </c>
      <c r="E39001" t="str">
        <f>VLOOKUP(C39001,Подписчики!A:C,2,0)</f>
        <v>UTC+3</v>
      </c>
      <c r="F39001" s="2"/>
    </row>
    <row r="39002" spans="1:6" x14ac:dyDescent="0.25">
      <c r="A39002">
        <v>120376</v>
      </c>
      <c r="B39002" s="2">
        <v>44345.89703236246</v>
      </c>
      <c r="C39002">
        <v>135975</v>
      </c>
      <c r="D39002">
        <v>341333</v>
      </c>
      <c r="E39002" t="str">
        <f>VLOOKUP(C39002,Подписчики!A:C,2,0)</f>
        <v>UTC-3</v>
      </c>
      <c r="F39002" s="2"/>
    </row>
    <row r="39003" spans="1:6" x14ac:dyDescent="0.25">
      <c r="A39003">
        <v>120378</v>
      </c>
      <c r="B39003" s="2">
        <v>44345.89703236246</v>
      </c>
      <c r="C39003">
        <v>191261</v>
      </c>
      <c r="D39003">
        <v>351192</v>
      </c>
      <c r="E39003" t="str">
        <f>VLOOKUP(C39003,Подписчики!A:C,2,0)</f>
        <v>UTC+1</v>
      </c>
      <c r="F39003" s="2"/>
    </row>
    <row r="39004" spans="1:6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t="str">
        <f>VLOOKUP(C39004,Подписчики!A:C,2,0)</f>
        <v>UTC+2</v>
      </c>
      <c r="F39004" s="2"/>
    </row>
    <row r="39005" spans="1:6" x14ac:dyDescent="0.25">
      <c r="A39005">
        <v>120384</v>
      </c>
      <c r="B39005" s="2">
        <v>44345.89986407767</v>
      </c>
      <c r="C39005">
        <v>264216</v>
      </c>
      <c r="D39005">
        <v>297015</v>
      </c>
      <c r="E39005" t="str">
        <f>VLOOKUP(C39005,Подписчики!A:C,2,0)</f>
        <v>UTC+0</v>
      </c>
      <c r="F39005" s="2"/>
    </row>
    <row r="39006" spans="1:6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t="str">
        <f>VLOOKUP(C39006,Подписчики!A:C,2,0)</f>
        <v>UTC+4</v>
      </c>
      <c r="F39006" s="2"/>
    </row>
    <row r="39007" spans="1:6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t="str">
        <f>VLOOKUP(C39007,Подписчики!A:C,2,0)</f>
        <v>UTC+1</v>
      </c>
      <c r="F39007" s="2"/>
    </row>
    <row r="39008" spans="1:6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t="str">
        <f>VLOOKUP(C39008,Подписчики!A:C,2,0)</f>
        <v>UTC+1</v>
      </c>
      <c r="F39008" s="2"/>
    </row>
    <row r="39009" spans="1:6" x14ac:dyDescent="0.25">
      <c r="A39009">
        <v>120398</v>
      </c>
      <c r="B39009" s="2">
        <v>44345.900673139156</v>
      </c>
      <c r="C39009">
        <v>25998</v>
      </c>
      <c r="D39009">
        <v>158978</v>
      </c>
      <c r="E39009" t="str">
        <f>VLOOKUP(C39009,Подписчики!A:C,2,0)</f>
        <v>UTC+2</v>
      </c>
      <c r="F39009" s="2"/>
    </row>
    <row r="39010" spans="1:6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t="str">
        <f>VLOOKUP(C39010,Подписчики!A:C,2,0)</f>
        <v>UTC+1</v>
      </c>
      <c r="F39010" s="2"/>
    </row>
    <row r="39011" spans="1:6" x14ac:dyDescent="0.25">
      <c r="A39011">
        <v>120405</v>
      </c>
      <c r="B39011" s="2">
        <v>44345.902615436265</v>
      </c>
      <c r="C39011">
        <v>194822</v>
      </c>
      <c r="D39011">
        <v>38735</v>
      </c>
      <c r="E39011" t="str">
        <f>VLOOKUP(C39011,Подписчики!A:C,2,0)</f>
        <v>UTC+0</v>
      </c>
      <c r="F39011" s="2"/>
    </row>
    <row r="39012" spans="1:6" x14ac:dyDescent="0.25">
      <c r="A39012">
        <v>120408</v>
      </c>
      <c r="B39012" s="2">
        <v>44345.902981658379</v>
      </c>
      <c r="C39012">
        <v>41077</v>
      </c>
      <c r="D39012">
        <v>149755</v>
      </c>
      <c r="E39012" t="str">
        <f>VLOOKUP(C39012,Подписчики!A:C,2,0)</f>
        <v>UTC+4</v>
      </c>
      <c r="F39012" s="2"/>
    </row>
    <row r="39013" spans="1:6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t="str">
        <f>VLOOKUP(C39013,Подписчики!A:C,2,0)</f>
        <v>UTC+0</v>
      </c>
      <c r="F39013" s="2"/>
    </row>
    <row r="39014" spans="1:6" x14ac:dyDescent="0.25">
      <c r="A39014">
        <v>120417</v>
      </c>
      <c r="B39014" s="2">
        <v>44345.903504854374</v>
      </c>
      <c r="C39014">
        <v>67725</v>
      </c>
      <c r="D39014">
        <v>439981</v>
      </c>
      <c r="E39014" t="str">
        <f>VLOOKUP(C39014,Подписчики!A:C,2,0)</f>
        <v>UTC+1</v>
      </c>
      <c r="F39014" s="2"/>
    </row>
    <row r="39015" spans="1:6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t="str">
        <f>VLOOKUP(C39015,Подписчики!A:C,2,0)</f>
        <v>UTC+1</v>
      </c>
      <c r="F39015" s="2"/>
    </row>
    <row r="39016" spans="1:6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t="str">
        <f>VLOOKUP(C39016,Подписчики!A:C,2,0)</f>
        <v>UTC+1</v>
      </c>
      <c r="F39016" s="2"/>
    </row>
    <row r="39017" spans="1:6" x14ac:dyDescent="0.25">
      <c r="A39017">
        <v>120427</v>
      </c>
      <c r="B39017" s="2">
        <v>44345.905122977347</v>
      </c>
      <c r="C39017">
        <v>55771</v>
      </c>
      <c r="D39017">
        <v>34712</v>
      </c>
      <c r="E39017" t="str">
        <f>VLOOKUP(C39017,Подписчики!A:C,2,0)</f>
        <v>UTC+1</v>
      </c>
      <c r="F39017" s="2"/>
    </row>
    <row r="39018" spans="1:6" x14ac:dyDescent="0.25">
      <c r="A39018">
        <v>120428</v>
      </c>
      <c r="B39018" s="2">
        <v>44345.905122977347</v>
      </c>
      <c r="C39018">
        <v>259958</v>
      </c>
      <c r="D39018">
        <v>42705</v>
      </c>
      <c r="E39018" t="str">
        <f>VLOOKUP(C39018,Подписчики!A:C,2,0)</f>
        <v>UTC-3</v>
      </c>
      <c r="F39018" s="2"/>
    </row>
    <row r="39019" spans="1:6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t="str">
        <f>VLOOKUP(C39019,Подписчики!A:C,2,0)</f>
        <v>UTC-3</v>
      </c>
      <c r="F39019" s="2"/>
    </row>
    <row r="39020" spans="1:6" x14ac:dyDescent="0.25">
      <c r="A39020">
        <v>120435</v>
      </c>
      <c r="B39020" s="2">
        <v>44345.906002990814</v>
      </c>
      <c r="C39020">
        <v>293791</v>
      </c>
      <c r="D39020">
        <v>15876</v>
      </c>
      <c r="E39020" t="str">
        <f>VLOOKUP(C39020,Подписчики!A:C,2,0)</f>
        <v>UTC+1</v>
      </c>
      <c r="F39020" s="2"/>
    </row>
    <row r="39021" spans="1:6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t="str">
        <f>VLOOKUP(C39021,Подписчики!A:C,2,0)</f>
        <v>UTC+0</v>
      </c>
      <c r="F39021" s="2"/>
    </row>
    <row r="39022" spans="1:6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t="str">
        <f>VLOOKUP(C39022,Подписчики!A:C,2,0)</f>
        <v>UTC+4</v>
      </c>
      <c r="F39022" s="2"/>
    </row>
    <row r="39023" spans="1:6" x14ac:dyDescent="0.25">
      <c r="A39023">
        <v>120443</v>
      </c>
      <c r="B39023" s="2">
        <v>44345.906741100327</v>
      </c>
      <c r="C39023">
        <v>59065</v>
      </c>
      <c r="D39023">
        <v>122902</v>
      </c>
      <c r="E39023" t="str">
        <f>VLOOKUP(C39023,Подписчики!A:C,2,0)</f>
        <v>UTC+1</v>
      </c>
      <c r="F39023" s="2"/>
    </row>
    <row r="39024" spans="1:6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t="str">
        <f>VLOOKUP(C39024,Подписчики!A:C,2,0)</f>
        <v>UTC+2</v>
      </c>
      <c r="F39024" s="2"/>
    </row>
    <row r="39025" spans="1:6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t="str">
        <f>VLOOKUP(C39025,Подписчики!A:C,2,0)</f>
        <v>UTC+0</v>
      </c>
      <c r="F39025" s="2"/>
    </row>
    <row r="39026" spans="1:6" x14ac:dyDescent="0.25">
      <c r="A39026">
        <v>120450</v>
      </c>
      <c r="B39026" s="2">
        <v>44345.9083592233</v>
      </c>
      <c r="C39026">
        <v>61753</v>
      </c>
      <c r="D39026">
        <v>250679</v>
      </c>
      <c r="E39026" t="str">
        <f>VLOOKUP(C39026,Подписчики!A:C,2,0)</f>
        <v>UTC+1</v>
      </c>
      <c r="F39026" s="2"/>
    </row>
    <row r="39027" spans="1:6" x14ac:dyDescent="0.25">
      <c r="A39027">
        <v>120451</v>
      </c>
      <c r="B39027" s="2">
        <v>44345.9083592233</v>
      </c>
      <c r="C39027">
        <v>150096</v>
      </c>
      <c r="D39027">
        <v>447736</v>
      </c>
      <c r="E39027" t="str">
        <f>VLOOKUP(C39027,Подписчики!A:C,2,0)</f>
        <v>UTC+1</v>
      </c>
      <c r="F39027" s="2"/>
    </row>
    <row r="39028" spans="1:6" x14ac:dyDescent="0.25">
      <c r="A39028">
        <v>120453</v>
      </c>
      <c r="B39028" s="2">
        <v>44345.9083592233</v>
      </c>
      <c r="C39028">
        <v>266399</v>
      </c>
      <c r="D39028">
        <v>157711</v>
      </c>
      <c r="E39028" t="str">
        <f>VLOOKUP(C39028,Подписчики!A:C,2,0)</f>
        <v>UTC+1</v>
      </c>
      <c r="F39028" s="2"/>
    </row>
    <row r="39029" spans="1:6" x14ac:dyDescent="0.25">
      <c r="A39029">
        <v>120456</v>
      </c>
      <c r="B39029" s="2">
        <v>44345.9083592233</v>
      </c>
      <c r="C39029">
        <v>319216</v>
      </c>
      <c r="D39029">
        <v>43842</v>
      </c>
      <c r="E39029" t="str">
        <f>VLOOKUP(C39029,Подписчики!A:C,2,0)</f>
        <v>UTC+1</v>
      </c>
      <c r="F39029" s="2"/>
    </row>
    <row r="39030" spans="1:6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t="str">
        <f>VLOOKUP(C39030,Подписчики!A:C,2,0)</f>
        <v>UTC+3</v>
      </c>
      <c r="F39030" s="2"/>
    </row>
    <row r="39031" spans="1:6" x14ac:dyDescent="0.25">
      <c r="A39031">
        <v>120464</v>
      </c>
      <c r="B39031" s="2">
        <v>44345.91119093851</v>
      </c>
      <c r="C39031">
        <v>300892</v>
      </c>
      <c r="D39031">
        <v>470762</v>
      </c>
      <c r="E39031" t="str">
        <f>VLOOKUP(C39031,Подписчики!A:C,2,0)</f>
        <v>UTC+0</v>
      </c>
      <c r="F39031" s="2"/>
    </row>
    <row r="39032" spans="1:6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t="str">
        <f>VLOOKUP(C39032,Подписчики!A:C,2,0)</f>
        <v>UTC+2</v>
      </c>
      <c r="F39032" s="2"/>
    </row>
    <row r="39033" spans="1:6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t="str">
        <f>VLOOKUP(C39033,Подписчики!A:C,2,0)</f>
        <v>UTC+2</v>
      </c>
      <c r="F39033" s="2"/>
    </row>
    <row r="39034" spans="1:6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t="str">
        <f>VLOOKUP(C39034,Подписчики!A:C,2,0)</f>
        <v>UTC+3</v>
      </c>
      <c r="F39034" s="2"/>
    </row>
    <row r="39035" spans="1:6" x14ac:dyDescent="0.25">
      <c r="A39035">
        <v>120481</v>
      </c>
      <c r="B39035" s="2">
        <v>44345.91280906149</v>
      </c>
      <c r="C39035">
        <v>48965</v>
      </c>
      <c r="D39035">
        <v>160701</v>
      </c>
      <c r="E39035" t="str">
        <f>VLOOKUP(C39035,Подписчики!A:C,2,0)</f>
        <v>UTC+0</v>
      </c>
      <c r="F39035" s="2"/>
    </row>
    <row r="39036" spans="1:6" x14ac:dyDescent="0.25">
      <c r="A39036">
        <v>120486</v>
      </c>
      <c r="B39036" s="2">
        <v>44345.913213592234</v>
      </c>
      <c r="C39036">
        <v>91697</v>
      </c>
      <c r="D39036">
        <v>198326</v>
      </c>
      <c r="E39036" t="str">
        <f>VLOOKUP(C39036,Подписчики!A:C,2,0)</f>
        <v>UTC+1</v>
      </c>
      <c r="F39036" s="2"/>
    </row>
    <row r="39037" spans="1:6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t="str">
        <f>VLOOKUP(C39037,Подписчики!A:C,2,0)</f>
        <v>UTC+0</v>
      </c>
      <c r="F39037" s="2"/>
    </row>
    <row r="39038" spans="1:6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t="str">
        <f>VLOOKUP(C39038,Подписчики!A:C,2,0)</f>
        <v>UTC+2</v>
      </c>
      <c r="F39038" s="2"/>
    </row>
    <row r="39039" spans="1:6" x14ac:dyDescent="0.25">
      <c r="A39039">
        <v>120498</v>
      </c>
      <c r="B39039" s="2">
        <v>44345.916449838187</v>
      </c>
      <c r="C39039">
        <v>57378</v>
      </c>
      <c r="D39039">
        <v>439981</v>
      </c>
      <c r="E39039" t="str">
        <f>VLOOKUP(C39039,Подписчики!A:C,2,0)</f>
        <v>UTC+1</v>
      </c>
      <c r="F39039" s="2"/>
    </row>
    <row r="39040" spans="1:6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t="str">
        <f>VLOOKUP(C39040,Подписчики!A:C,2,0)</f>
        <v>UTC+1</v>
      </c>
      <c r="F39040" s="2"/>
    </row>
    <row r="39041" spans="1:6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t="str">
        <f>VLOOKUP(C39041,Подписчики!A:C,2,0)</f>
        <v>UTC-4</v>
      </c>
      <c r="F39041" s="2"/>
    </row>
    <row r="39042" spans="1:6" x14ac:dyDescent="0.25">
      <c r="A39042">
        <v>120507</v>
      </c>
      <c r="B39042" s="2">
        <v>44345.917663430424</v>
      </c>
      <c r="C39042">
        <v>71710</v>
      </c>
      <c r="D39042">
        <v>347393</v>
      </c>
      <c r="E39042" t="str">
        <f>VLOOKUP(C39042,Подписчики!A:C,2,0)</f>
        <v>UTC+0</v>
      </c>
      <c r="F39042" s="2"/>
    </row>
    <row r="39043" spans="1:6" x14ac:dyDescent="0.25">
      <c r="A39043">
        <v>120512</v>
      </c>
      <c r="B39043" s="2">
        <v>44345.918027283551</v>
      </c>
      <c r="C39043">
        <v>85149</v>
      </c>
      <c r="D39043">
        <v>118549</v>
      </c>
      <c r="E39043" t="str">
        <f>VLOOKUP(C39043,Подписчики!A:C,2,0)</f>
        <v>UTC+1</v>
      </c>
      <c r="F39043" s="2"/>
    </row>
    <row r="39044" spans="1:6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t="str">
        <f>VLOOKUP(C39044,Подписчики!A:C,2,0)</f>
        <v>UTC+1</v>
      </c>
      <c r="F39044" s="2"/>
    </row>
    <row r="39045" spans="1:6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t="str">
        <f>VLOOKUP(C39045,Подписчики!A:C,2,0)</f>
        <v>UTC+1</v>
      </c>
      <c r="F39045" s="2"/>
    </row>
    <row r="39046" spans="1:6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t="str">
        <f>VLOOKUP(C39046,Подписчики!A:C,2,0)</f>
        <v>UTC+2</v>
      </c>
      <c r="F39046" s="2"/>
    </row>
    <row r="39047" spans="1:6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t="str">
        <f>VLOOKUP(C39047,Подписчики!A:C,2,0)</f>
        <v>UTC+2</v>
      </c>
      <c r="F39047" s="2"/>
    </row>
    <row r="39048" spans="1:6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t="str">
        <f>VLOOKUP(C39048,Подписчики!A:C,2,0)</f>
        <v>UTC-5</v>
      </c>
      <c r="F39048" s="2"/>
    </row>
    <row r="39049" spans="1:6" x14ac:dyDescent="0.25">
      <c r="A39049">
        <v>120532</v>
      </c>
      <c r="B39049" s="2">
        <v>44345.924540453074</v>
      </c>
      <c r="C39049">
        <v>57857</v>
      </c>
      <c r="D39049">
        <v>11448</v>
      </c>
      <c r="E39049" t="str">
        <f>VLOOKUP(C39049,Подписчики!A:C,2,0)</f>
        <v>UTC+1</v>
      </c>
      <c r="F39049" s="2"/>
    </row>
    <row r="39050" spans="1:6" x14ac:dyDescent="0.25">
      <c r="A39050">
        <v>120533</v>
      </c>
      <c r="B39050" s="2">
        <v>44345.924802392648</v>
      </c>
      <c r="C39050">
        <v>327758</v>
      </c>
      <c r="D39050">
        <v>60239</v>
      </c>
      <c r="E39050" t="str">
        <f>VLOOKUP(C39050,Подписчики!A:C,2,0)</f>
        <v>UTC+1</v>
      </c>
      <c r="F39050" s="2"/>
    </row>
    <row r="39051" spans="1:6" x14ac:dyDescent="0.25">
      <c r="A39051">
        <v>120535</v>
      </c>
      <c r="B39051" s="2">
        <v>44345.925565355385</v>
      </c>
      <c r="C39051">
        <v>2628</v>
      </c>
      <c r="D39051">
        <v>250679</v>
      </c>
      <c r="E39051" t="str">
        <f>VLOOKUP(C39051,Подписчики!A:C,2,0)</f>
        <v>UTC+1</v>
      </c>
      <c r="F39051" s="2"/>
    </row>
    <row r="39052" spans="1:6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t="str">
        <f>VLOOKUP(C39052,Подписчики!A:C,2,0)</f>
        <v>UTC-9</v>
      </c>
      <c r="F39052" s="2"/>
    </row>
    <row r="39053" spans="1:6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t="str">
        <f>VLOOKUP(C39053,Подписчики!A:C,2,0)</f>
        <v>UTC+1</v>
      </c>
      <c r="F39053" s="2"/>
    </row>
    <row r="39054" spans="1:6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t="str">
        <f>VLOOKUP(C39054,Подписчики!A:C,2,0)</f>
        <v>UTC-5</v>
      </c>
      <c r="F39054" s="2"/>
    </row>
    <row r="39055" spans="1:6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t="str">
        <f>VLOOKUP(C39055,Подписчики!A:C,2,0)</f>
        <v>UTC+7</v>
      </c>
      <c r="F39055" s="2"/>
    </row>
    <row r="39056" spans="1:6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t="str">
        <f>VLOOKUP(C39056,Подписчики!A:C,2,0)</f>
        <v>UTC-5</v>
      </c>
      <c r="F39056" s="2"/>
    </row>
    <row r="39057" spans="1:6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t="str">
        <f>VLOOKUP(C39057,Подписчики!A:C,2,0)</f>
        <v>UTC-5</v>
      </c>
      <c r="F39057" s="2"/>
    </row>
    <row r="39058" spans="1:6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t="str">
        <f>VLOOKUP(C39058,Подписчики!A:C,2,0)</f>
        <v>UTC+2</v>
      </c>
      <c r="F39058" s="2"/>
    </row>
    <row r="39059" spans="1:6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t="str">
        <f>VLOOKUP(C39059,Подписчики!A:C,2,0)</f>
        <v>UTC+0</v>
      </c>
      <c r="F39059" s="2"/>
    </row>
    <row r="39060" spans="1:6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t="str">
        <f>VLOOKUP(C39060,Подписчики!A:C,2,0)</f>
        <v>UTC+1</v>
      </c>
      <c r="F39060" s="2"/>
    </row>
    <row r="39061" spans="1:6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t="str">
        <f>VLOOKUP(C39061,Подписчики!A:C,2,0)</f>
        <v>UTC+3</v>
      </c>
      <c r="F39061" s="2"/>
    </row>
    <row r="39062" spans="1:6" x14ac:dyDescent="0.25">
      <c r="A39062">
        <v>120569</v>
      </c>
      <c r="B39062" s="2">
        <v>44345.935239722894</v>
      </c>
      <c r="C39062">
        <v>87419</v>
      </c>
      <c r="D39062">
        <v>58996</v>
      </c>
      <c r="E39062" t="str">
        <f>VLOOKUP(C39062,Подписчики!A:C,2,0)</f>
        <v>UTC+1</v>
      </c>
      <c r="F39062" s="2"/>
    </row>
    <row r="39063" spans="1:6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t="str">
        <f>VLOOKUP(C39063,Подписчики!A:C,2,0)</f>
        <v>UTC+2</v>
      </c>
      <c r="F39063" s="2"/>
    </row>
    <row r="39064" spans="1:6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t="str">
        <f>VLOOKUP(C39064,Подписчики!A:C,2,0)</f>
        <v>UTC+3</v>
      </c>
      <c r="F39064" s="2"/>
    </row>
    <row r="39065" spans="1:6" x14ac:dyDescent="0.25">
      <c r="A39065">
        <v>120576</v>
      </c>
      <c r="B39065" s="2">
        <v>44345.939085055084</v>
      </c>
      <c r="C39065">
        <v>6305</v>
      </c>
      <c r="D39065">
        <v>180017</v>
      </c>
      <c r="E39065" t="str">
        <f>VLOOKUP(C39065,Подписчики!A:C,2,0)</f>
        <v>UTC+0</v>
      </c>
      <c r="F39065" s="2"/>
    </row>
    <row r="39066" spans="1:6" x14ac:dyDescent="0.25">
      <c r="A39066">
        <v>120579</v>
      </c>
      <c r="B39066" s="2">
        <v>44345.941530744341</v>
      </c>
      <c r="C39066">
        <v>52939</v>
      </c>
      <c r="D39066">
        <v>311565</v>
      </c>
      <c r="E39066" t="str">
        <f>VLOOKUP(C39066,Подписчики!A:C,2,0)</f>
        <v>UTC-5</v>
      </c>
      <c r="F39066" s="2"/>
    </row>
    <row r="39067" spans="1:6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t="str">
        <f>VLOOKUP(C39067,Подписчики!A:C,2,0)</f>
        <v>UTC+1</v>
      </c>
      <c r="F39067" s="2"/>
    </row>
    <row r="39068" spans="1:6" x14ac:dyDescent="0.25">
      <c r="A39068">
        <v>120586</v>
      </c>
      <c r="B39068" s="2">
        <v>44345.944608905302</v>
      </c>
      <c r="C39068">
        <v>212748</v>
      </c>
      <c r="D39068">
        <v>21791</v>
      </c>
      <c r="E39068" t="str">
        <f>VLOOKUP(C39068,Подписчики!A:C,2,0)</f>
        <v>UTC+3</v>
      </c>
      <c r="F39068" s="2"/>
    </row>
    <row r="39069" spans="1:6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t="str">
        <f>VLOOKUP(C39069,Подписчики!A:C,2,0)</f>
        <v>UTC+1</v>
      </c>
      <c r="F39069" s="2"/>
    </row>
    <row r="39070" spans="1:6" x14ac:dyDescent="0.25">
      <c r="A39070">
        <v>120596</v>
      </c>
      <c r="B39070" s="2">
        <v>44345.946501052887</v>
      </c>
      <c r="C39070">
        <v>94344</v>
      </c>
      <c r="D39070">
        <v>359047</v>
      </c>
      <c r="E39070" t="str">
        <f>VLOOKUP(C39070,Подписчики!A:C,2,0)</f>
        <v>UTC+3</v>
      </c>
      <c r="F39070" s="2"/>
    </row>
    <row r="39071" spans="1:6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t="str">
        <f>VLOOKUP(C39071,Подписчики!A:C,2,0)</f>
        <v>UTC+8</v>
      </c>
      <c r="F39071" s="2"/>
    </row>
    <row r="39072" spans="1:6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t="str">
        <f>VLOOKUP(C39072,Подписчики!A:C,2,0)</f>
        <v>UTC+0</v>
      </c>
      <c r="F39072" s="2"/>
    </row>
    <row r="39073" spans="1:6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t="str">
        <f>VLOOKUP(C39073,Подписчики!A:C,2,0)</f>
        <v>UTC+1</v>
      </c>
      <c r="F39073" s="2"/>
    </row>
    <row r="39074" spans="1:6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t="str">
        <f>VLOOKUP(C39074,Подписчики!A:C,2,0)</f>
        <v>UTC-7</v>
      </c>
      <c r="F39074" s="2"/>
    </row>
    <row r="39075" spans="1:6" x14ac:dyDescent="0.25">
      <c r="A39075">
        <v>120610</v>
      </c>
      <c r="B39075" s="2">
        <v>44345.953666666668</v>
      </c>
      <c r="C39075">
        <v>46889</v>
      </c>
      <c r="D39075">
        <v>400794</v>
      </c>
      <c r="E39075" t="str">
        <f>VLOOKUP(C39075,Подписчики!A:C,2,0)</f>
        <v>UTC+1</v>
      </c>
      <c r="F39075" s="2"/>
    </row>
    <row r="39076" spans="1:6" x14ac:dyDescent="0.25">
      <c r="A39076">
        <v>120613</v>
      </c>
      <c r="B39076" s="2">
        <v>44345.95507675405</v>
      </c>
      <c r="C39076">
        <v>274058</v>
      </c>
      <c r="D39076">
        <v>83380</v>
      </c>
      <c r="E39076" t="str">
        <f>VLOOKUP(C39076,Подписчики!A:C,2,0)</f>
        <v>UTC+2</v>
      </c>
      <c r="F39076" s="2"/>
    </row>
    <row r="39077" spans="1:6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t="str">
        <f>VLOOKUP(C39077,Подписчики!A:C,2,0)</f>
        <v>UTC+1</v>
      </c>
      <c r="F39077" s="2"/>
    </row>
    <row r="39078" spans="1:6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t="str">
        <f>VLOOKUP(C39078,Подписчики!A:C,2,0)</f>
        <v>UTC+6</v>
      </c>
      <c r="F39078" s="2"/>
    </row>
    <row r="39079" spans="1:6" x14ac:dyDescent="0.25">
      <c r="A39079">
        <v>120626</v>
      </c>
      <c r="B39079" s="2">
        <v>44345.958861049228</v>
      </c>
      <c r="C39079">
        <v>68142</v>
      </c>
      <c r="D39079">
        <v>92843</v>
      </c>
      <c r="E39079" t="str">
        <f>VLOOKUP(C39079,Подписчики!A:C,2,0)</f>
        <v>UTC+1</v>
      </c>
      <c r="F39079" s="2"/>
    </row>
    <row r="39080" spans="1:6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t="str">
        <f>VLOOKUP(C39080,Подписчики!A:C,2,0)</f>
        <v>UTC+1</v>
      </c>
      <c r="F39080" s="2"/>
    </row>
    <row r="39081" spans="1:6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t="str">
        <f>VLOOKUP(C39081,Подписчики!A:C,2,0)</f>
        <v>UTC+1</v>
      </c>
      <c r="F39081" s="2"/>
    </row>
    <row r="39082" spans="1:6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t="str">
        <f>VLOOKUP(C39082,Подписчики!A:C,2,0)</f>
        <v>UTC+1</v>
      </c>
      <c r="F39082" s="2"/>
    </row>
    <row r="39083" spans="1:6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t="str">
        <f>VLOOKUP(C39083,Подписчики!A:C,2,0)</f>
        <v>UTC+1</v>
      </c>
      <c r="F39083" s="2"/>
    </row>
    <row r="39084" spans="1:6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t="str">
        <f>VLOOKUP(C39084,Подписчики!A:C,2,0)</f>
        <v>UTC+1</v>
      </c>
      <c r="F39084" s="2"/>
    </row>
    <row r="39085" spans="1:6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t="str">
        <f>VLOOKUP(C39085,Подписчики!A:C,2,0)</f>
        <v>UTC+1</v>
      </c>
      <c r="F39085" s="2"/>
    </row>
    <row r="39086" spans="1:6" x14ac:dyDescent="0.25">
      <c r="A39086">
        <v>120647</v>
      </c>
      <c r="B39086" s="2">
        <v>44345.968229773462</v>
      </c>
      <c r="C39086">
        <v>45058</v>
      </c>
      <c r="D39086">
        <v>250679</v>
      </c>
      <c r="E39086" t="str">
        <f>VLOOKUP(C39086,Подписчики!A:C,2,0)</f>
        <v>UTC+1</v>
      </c>
      <c r="F39086" s="2"/>
    </row>
    <row r="39087" spans="1:6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t="str">
        <f>VLOOKUP(C39087,Подписчики!A:C,2,0)</f>
        <v>UTC+1</v>
      </c>
      <c r="F39087" s="2"/>
    </row>
    <row r="39088" spans="1:6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t="str">
        <f>VLOOKUP(C39088,Подписчики!A:C,2,0)</f>
        <v>UTC+2</v>
      </c>
      <c r="F39088" s="2"/>
    </row>
    <row r="39089" spans="1:6" x14ac:dyDescent="0.25">
      <c r="A39089">
        <v>120658</v>
      </c>
      <c r="B39089" s="2">
        <v>44345.971007415996</v>
      </c>
      <c r="C39089">
        <v>31624</v>
      </c>
      <c r="D39089">
        <v>465525</v>
      </c>
      <c r="E39089" t="str">
        <f>VLOOKUP(C39089,Подписчики!A:C,2,0)</f>
        <v>UTC+3</v>
      </c>
      <c r="F39089" s="2"/>
    </row>
    <row r="39090" spans="1:6" x14ac:dyDescent="0.25">
      <c r="A39090">
        <v>120663</v>
      </c>
      <c r="B39090" s="2">
        <v>44345.971953489789</v>
      </c>
      <c r="C39090">
        <v>75778</v>
      </c>
      <c r="D39090">
        <v>230507</v>
      </c>
      <c r="E39090" t="str">
        <f>VLOOKUP(C39090,Подписчики!A:C,2,0)</f>
        <v>UTC+3</v>
      </c>
      <c r="F39090" s="2"/>
    </row>
    <row r="39091" spans="1:6" x14ac:dyDescent="0.25">
      <c r="A39091">
        <v>120664</v>
      </c>
      <c r="B39091" s="2">
        <v>44345.971984008298</v>
      </c>
      <c r="C39091">
        <v>56194</v>
      </c>
      <c r="D39091">
        <v>446026</v>
      </c>
      <c r="E39091" t="str">
        <f>VLOOKUP(C39091,Подписчики!A:C,2,0)</f>
        <v>UTC+4</v>
      </c>
      <c r="F39091" s="2"/>
    </row>
    <row r="39092" spans="1:6" x14ac:dyDescent="0.25">
      <c r="A39092">
        <v>120667</v>
      </c>
      <c r="B39092" s="2">
        <v>44345.972594378487</v>
      </c>
      <c r="C39092">
        <v>144308</v>
      </c>
      <c r="D39092">
        <v>43842</v>
      </c>
      <c r="E39092" t="str">
        <f>VLOOKUP(C39092,Подписчики!A:C,2,0)</f>
        <v>UTC+1</v>
      </c>
      <c r="F39092" s="2"/>
    </row>
    <row r="39093" spans="1:6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t="str">
        <f>VLOOKUP(C39093,Подписчики!A:C,2,0)</f>
        <v>UTC+0</v>
      </c>
      <c r="F39093" s="2"/>
    </row>
    <row r="39094" spans="1:6" x14ac:dyDescent="0.25">
      <c r="A39094">
        <v>120674</v>
      </c>
      <c r="B39094" s="2">
        <v>44345.975371562854</v>
      </c>
      <c r="C39094">
        <v>38994</v>
      </c>
      <c r="D39094">
        <v>31749</v>
      </c>
      <c r="E39094" t="str">
        <f>VLOOKUP(C39094,Подписчики!A:C,2,0)</f>
        <v>UTC-4</v>
      </c>
      <c r="F39094" s="2"/>
    </row>
    <row r="39095" spans="1:6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t="str">
        <f>VLOOKUP(C39095,Подписчики!A:C,2,0)</f>
        <v>UTC+0</v>
      </c>
      <c r="F39095" s="2"/>
    </row>
    <row r="39096" spans="1:6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t="str">
        <f>VLOOKUP(C39096,Подписчики!A:C,2,0)</f>
        <v>UTC+12</v>
      </c>
      <c r="F39096" s="2"/>
    </row>
    <row r="39097" spans="1:6" x14ac:dyDescent="0.25">
      <c r="A39097">
        <v>120681</v>
      </c>
      <c r="B39097" s="2">
        <v>44345.978850672931</v>
      </c>
      <c r="C39097">
        <v>50640</v>
      </c>
      <c r="D39097">
        <v>4316</v>
      </c>
      <c r="E39097" t="str">
        <f>VLOOKUP(C39097,Подписчики!A:C,2,0)</f>
        <v>UTC+12</v>
      </c>
      <c r="F39097" s="2"/>
    </row>
    <row r="39098" spans="1:6" x14ac:dyDescent="0.25">
      <c r="A39098">
        <v>120684</v>
      </c>
      <c r="B39098" s="2">
        <v>44345.979979857781</v>
      </c>
      <c r="C39098">
        <v>281672</v>
      </c>
      <c r="D39098">
        <v>50825</v>
      </c>
      <c r="E39098" t="str">
        <f>VLOOKUP(C39098,Подписчики!A:C,2,0)</f>
        <v>UTC+12</v>
      </c>
      <c r="F39098" s="2"/>
    </row>
    <row r="39099" spans="1:6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t="str">
        <f>VLOOKUP(C39099,Подписчики!A:C,2,0)</f>
        <v>UTC+0</v>
      </c>
      <c r="F39099" s="2"/>
    </row>
    <row r="39100" spans="1:6" x14ac:dyDescent="0.25">
      <c r="A39100">
        <v>120687</v>
      </c>
      <c r="B39100" s="2">
        <v>44345.982792880255</v>
      </c>
      <c r="C39100">
        <v>304584</v>
      </c>
      <c r="D39100">
        <v>95024</v>
      </c>
      <c r="E39100" t="str">
        <f>VLOOKUP(C39100,Подписчики!A:C,2,0)</f>
        <v>UTC-7</v>
      </c>
      <c r="F39100" s="2"/>
    </row>
    <row r="39101" spans="1:6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t="str">
        <f>VLOOKUP(C39101,Подписчики!A:C,2,0)</f>
        <v>UTC+2</v>
      </c>
      <c r="F39101" s="2"/>
    </row>
    <row r="39102" spans="1:6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t="str">
        <f>VLOOKUP(C39102,Подписчики!A:C,2,0)</f>
        <v>UTC+4</v>
      </c>
      <c r="F39102" s="2"/>
    </row>
    <row r="39103" spans="1:6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t="str">
        <f>VLOOKUP(C39103,Подписчики!A:C,2,0)</f>
        <v>UTC+0</v>
      </c>
      <c r="F39103" s="2"/>
    </row>
    <row r="39104" spans="1:6" x14ac:dyDescent="0.25">
      <c r="A39104">
        <v>120699</v>
      </c>
      <c r="B39104" s="2">
        <v>44345.986358226262</v>
      </c>
      <c r="C39104">
        <v>60628</v>
      </c>
      <c r="D39104">
        <v>398070</v>
      </c>
      <c r="E39104" t="str">
        <f>VLOOKUP(C39104,Подписчики!A:C,2,0)</f>
        <v>UTC+1</v>
      </c>
      <c r="F39104" s="2"/>
    </row>
    <row r="39105" spans="1:6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t="str">
        <f>VLOOKUP(C39105,Подписчики!A:C,2,0)</f>
        <v>UTC+2</v>
      </c>
      <c r="F39105" s="2"/>
    </row>
    <row r="39106" spans="1:6" x14ac:dyDescent="0.25">
      <c r="A39106">
        <v>120701</v>
      </c>
      <c r="B39106" s="2">
        <v>44345.989135410629</v>
      </c>
      <c r="C39106">
        <v>80162</v>
      </c>
      <c r="D39106">
        <v>331703</v>
      </c>
      <c r="E39106" t="str">
        <f>VLOOKUP(C39106,Подписчики!A:C,2,0)</f>
        <v>UTC+1</v>
      </c>
      <c r="F39106" s="2"/>
    </row>
    <row r="39107" spans="1:6" x14ac:dyDescent="0.25">
      <c r="A39107">
        <v>120704</v>
      </c>
      <c r="B39107" s="2">
        <v>44345.989265372169</v>
      </c>
      <c r="C39107">
        <v>79993</v>
      </c>
      <c r="D39107">
        <v>250679</v>
      </c>
      <c r="E39107" t="str">
        <f>VLOOKUP(C39107,Подписчики!A:C,2,0)</f>
        <v>UTC+1</v>
      </c>
      <c r="F39107" s="2"/>
    </row>
    <row r="39108" spans="1:6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t="str">
        <f>VLOOKUP(C39108,Подписчики!A:C,2,0)</f>
        <v>UTC+2</v>
      </c>
      <c r="F39108" s="2"/>
    </row>
    <row r="39109" spans="1:6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t="str">
        <f>VLOOKUP(C39109,Подписчики!A:C,2,0)</f>
        <v>UTC+0</v>
      </c>
      <c r="F39109" s="2"/>
    </row>
    <row r="39110" spans="1:6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t="str">
        <f>VLOOKUP(C39110,Подписчики!A:C,2,0)</f>
        <v>UTC+1</v>
      </c>
      <c r="F39110" s="2"/>
    </row>
    <row r="39111" spans="1:6" x14ac:dyDescent="0.25">
      <c r="A39111">
        <v>120714</v>
      </c>
      <c r="B39111" s="2">
        <v>44345.992097087379</v>
      </c>
      <c r="C39111">
        <v>88733</v>
      </c>
      <c r="D39111">
        <v>154256</v>
      </c>
      <c r="E39111" t="str">
        <f>VLOOKUP(C39111,Подписчики!A:C,2,0)</f>
        <v>UTC+12</v>
      </c>
      <c r="F39111" s="2"/>
    </row>
    <row r="39112" spans="1:6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t="str">
        <f>VLOOKUP(C39112,Подписчики!A:C,2,0)</f>
        <v>UTC+3</v>
      </c>
      <c r="F39112" s="2"/>
    </row>
    <row r="39113" spans="1:6" x14ac:dyDescent="0.25">
      <c r="A39113">
        <v>120717</v>
      </c>
      <c r="B39113" s="2">
        <v>44345.996368297376</v>
      </c>
      <c r="C39113">
        <v>83890</v>
      </c>
      <c r="D39113">
        <v>88863</v>
      </c>
      <c r="E39113" t="str">
        <f>VLOOKUP(C39113,Подписчики!A:C,2,0)</f>
        <v>UTC+2</v>
      </c>
      <c r="F39113" s="2"/>
    </row>
    <row r="39114" spans="1:6" x14ac:dyDescent="0.25">
      <c r="A39114">
        <v>120720</v>
      </c>
      <c r="B39114" s="2">
        <v>44345.998748741113</v>
      </c>
      <c r="C39114">
        <v>89705</v>
      </c>
      <c r="D39114">
        <v>230507</v>
      </c>
      <c r="E39114" t="str">
        <f>VLOOKUP(C39114,Подписчики!A:C,2,0)</f>
        <v>UTC+2</v>
      </c>
      <c r="F39114" s="2"/>
    </row>
    <row r="39115" spans="1:6" x14ac:dyDescent="0.25">
      <c r="A39115">
        <v>120722</v>
      </c>
      <c r="B39115" s="2">
        <v>44345.99945066683</v>
      </c>
      <c r="C39115">
        <v>283970</v>
      </c>
      <c r="D39115">
        <v>318588</v>
      </c>
      <c r="E39115" t="str">
        <f>VLOOKUP(C39115,Подписчики!A:C,2,0)</f>
        <v>UTC-8</v>
      </c>
      <c r="F39115" s="2"/>
    </row>
    <row r="39116" spans="1:6" x14ac:dyDescent="0.25">
      <c r="A39116">
        <v>120723</v>
      </c>
      <c r="B39116" s="2">
        <v>44346.00057985168</v>
      </c>
      <c r="C39116">
        <v>326570</v>
      </c>
      <c r="D39116">
        <v>244574</v>
      </c>
      <c r="E39116" t="str">
        <f>VLOOKUP(C39116,Подписчики!A:C,2,0)</f>
        <v>UTC+1</v>
      </c>
      <c r="F39116" s="2"/>
    </row>
    <row r="39117" spans="1:6" x14ac:dyDescent="0.25">
      <c r="A39117">
        <v>120726</v>
      </c>
      <c r="B39117" s="2">
        <v>44346.000592233009</v>
      </c>
      <c r="C39117">
        <v>213872</v>
      </c>
      <c r="D39117">
        <v>88863</v>
      </c>
      <c r="E39117" t="str">
        <f>VLOOKUP(C39117,Подписчики!A:C,2,0)</f>
        <v>UTC+1</v>
      </c>
      <c r="F39117" s="2"/>
    </row>
    <row r="39118" spans="1:6" x14ac:dyDescent="0.25">
      <c r="A39118">
        <v>120727</v>
      </c>
      <c r="B39118" s="2">
        <v>44346.00221035599</v>
      </c>
      <c r="C39118">
        <v>238113</v>
      </c>
      <c r="D39118">
        <v>459455</v>
      </c>
      <c r="E39118" t="str">
        <f>VLOOKUP(C39118,Подписчики!A:C,2,0)</f>
        <v>UTC+1</v>
      </c>
      <c r="F39118" s="2"/>
    </row>
    <row r="39119" spans="1:6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t="str">
        <f>VLOOKUP(C39119,Подписчики!A:C,2,0)</f>
        <v>UTC+0</v>
      </c>
      <c r="F39119" s="2"/>
    </row>
    <row r="39120" spans="1:6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t="str">
        <f>VLOOKUP(C39120,Подписчики!A:C,2,0)</f>
        <v>UTC+2</v>
      </c>
      <c r="F39120" s="2"/>
    </row>
    <row r="39121" spans="1:6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t="str">
        <f>VLOOKUP(C39121,Подписчики!A:C,2,0)</f>
        <v>UTC+3</v>
      </c>
      <c r="F39121" s="2"/>
    </row>
    <row r="39122" spans="1:6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t="str">
        <f>VLOOKUP(C39122,Подписчики!A:C,2,0)</f>
        <v>UTC+3</v>
      </c>
      <c r="F39122" s="2"/>
    </row>
    <row r="39123" spans="1:6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t="str">
        <f>VLOOKUP(C39123,Подписчики!A:C,2,0)</f>
        <v>UTC+1</v>
      </c>
      <c r="F39123" s="2"/>
    </row>
    <row r="39124" spans="1:6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t="str">
        <f>VLOOKUP(C39124,Подписчики!A:C,2,0)</f>
        <v>UTC+0</v>
      </c>
      <c r="F39124" s="2"/>
    </row>
    <row r="39125" spans="1:6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t="str">
        <f>VLOOKUP(C39125,Подписчики!A:C,2,0)</f>
        <v>UTC+1</v>
      </c>
      <c r="F39125" s="2"/>
    </row>
    <row r="39126" spans="1:6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t="str">
        <f>VLOOKUP(C39126,Подписчики!A:C,2,0)</f>
        <v>UTC-4</v>
      </c>
      <c r="F39126" s="2"/>
    </row>
    <row r="39127" spans="1:6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t="str">
        <f>VLOOKUP(C39127,Подписчики!A:C,2,0)</f>
        <v>UTC+1</v>
      </c>
      <c r="F39127" s="2"/>
    </row>
    <row r="39128" spans="1:6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t="str">
        <f>VLOOKUP(C39128,Подписчики!A:C,2,0)</f>
        <v>UTC+1</v>
      </c>
      <c r="F39128" s="2"/>
    </row>
    <row r="39129" spans="1:6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t="str">
        <f>VLOOKUP(C39129,Подписчики!A:C,2,0)</f>
        <v>UTC-3</v>
      </c>
      <c r="F39129" s="2"/>
    </row>
    <row r="39130" spans="1:6" x14ac:dyDescent="0.25">
      <c r="A39130">
        <v>120768</v>
      </c>
      <c r="B39130" s="2">
        <v>44346.012115848265</v>
      </c>
      <c r="C39130">
        <v>293605</v>
      </c>
      <c r="D39130">
        <v>60514</v>
      </c>
      <c r="E39130" t="str">
        <f>VLOOKUP(C39130,Подписчики!A:C,2,0)</f>
        <v>UTC+0</v>
      </c>
      <c r="F39130" s="2"/>
    </row>
    <row r="39131" spans="1:6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t="str">
        <f>VLOOKUP(C39131,Подписчики!A:C,2,0)</f>
        <v>UTC+3</v>
      </c>
      <c r="F39131" s="2"/>
    </row>
    <row r="39132" spans="1:6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t="str">
        <f>VLOOKUP(C39132,Подписчики!A:C,2,0)</f>
        <v>UTC+0</v>
      </c>
      <c r="F39132" s="2"/>
    </row>
    <row r="39133" spans="1:6" x14ac:dyDescent="0.25">
      <c r="A39133">
        <v>120774</v>
      </c>
      <c r="B39133" s="2">
        <v>44346.01353721683</v>
      </c>
      <c r="C39133">
        <v>255059</v>
      </c>
      <c r="D39133">
        <v>440825</v>
      </c>
      <c r="E39133" t="str">
        <f>VLOOKUP(C39133,Подписчики!A:C,2,0)</f>
        <v>UTC-3</v>
      </c>
      <c r="F39133" s="2"/>
    </row>
    <row r="39134" spans="1:6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t="str">
        <f>VLOOKUP(C39134,Подписчики!A:C,2,0)</f>
        <v>UTC+0</v>
      </c>
      <c r="F39134" s="2"/>
    </row>
    <row r="39135" spans="1:6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t="str">
        <f>VLOOKUP(C39135,Подписчики!A:C,2,0)</f>
        <v>UTC+3</v>
      </c>
      <c r="F39135" s="2"/>
    </row>
    <row r="39136" spans="1:6" x14ac:dyDescent="0.25">
      <c r="A39136">
        <v>120782</v>
      </c>
      <c r="B39136" s="2">
        <v>44346.01515533981</v>
      </c>
      <c r="C39136">
        <v>258990</v>
      </c>
      <c r="D39136">
        <v>179296</v>
      </c>
      <c r="E39136" t="str">
        <f>VLOOKUP(C39136,Подписчики!A:C,2,0)</f>
        <v>UTC+1</v>
      </c>
      <c r="F39136" s="2"/>
    </row>
    <row r="39137" spans="1:6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t="str">
        <f>VLOOKUP(C39137,Подписчики!A:C,2,0)</f>
        <v>UTC+1</v>
      </c>
      <c r="F39137" s="2"/>
    </row>
    <row r="39138" spans="1:6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t="str">
        <f>VLOOKUP(C39138,Подписчики!A:C,2,0)</f>
        <v>UTC-5</v>
      </c>
      <c r="F39138" s="2"/>
    </row>
    <row r="39139" spans="1:6" x14ac:dyDescent="0.25">
      <c r="A39139">
        <v>120790</v>
      </c>
      <c r="B39139" s="2">
        <v>44346.01636893204</v>
      </c>
      <c r="C39139">
        <v>180129</v>
      </c>
      <c r="D39139">
        <v>191893</v>
      </c>
      <c r="E39139" t="str">
        <f>VLOOKUP(C39139,Подписчики!A:C,2,0)</f>
        <v>UTC+0</v>
      </c>
      <c r="F39139" s="2"/>
    </row>
    <row r="39140" spans="1:6" x14ac:dyDescent="0.25">
      <c r="A39140">
        <v>120793</v>
      </c>
      <c r="B39140" s="2">
        <v>44346.018555253759</v>
      </c>
      <c r="C39140">
        <v>61398</v>
      </c>
      <c r="D39140">
        <v>471403</v>
      </c>
      <c r="E39140" t="str">
        <f>VLOOKUP(C39140,Подписчики!A:C,2,0)</f>
        <v>UTC+0</v>
      </c>
      <c r="F39140" s="2"/>
    </row>
    <row r="39141" spans="1:6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t="str">
        <f>VLOOKUP(C39141,Подписчики!A:C,2,0)</f>
        <v>UTC+1</v>
      </c>
      <c r="F39141" s="2"/>
    </row>
    <row r="39142" spans="1:6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t="str">
        <f>VLOOKUP(C39142,Подписчики!A:C,2,0)</f>
        <v>UTC+1</v>
      </c>
      <c r="F39142" s="2"/>
    </row>
    <row r="39143" spans="1:6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t="str">
        <f>VLOOKUP(C39143,Подписчики!A:C,2,0)</f>
        <v>UTC+2</v>
      </c>
      <c r="F39143" s="2"/>
    </row>
    <row r="39144" spans="1:6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t="str">
        <f>VLOOKUP(C39144,Подписчики!A:C,2,0)</f>
        <v>UTC+1</v>
      </c>
      <c r="F39144" s="2"/>
    </row>
    <row r="39145" spans="1:6" x14ac:dyDescent="0.25">
      <c r="A39145">
        <v>120810</v>
      </c>
      <c r="B39145" s="2">
        <v>44346.022644734032</v>
      </c>
      <c r="C39145">
        <v>266399</v>
      </c>
      <c r="D39145">
        <v>43842</v>
      </c>
      <c r="E39145" t="str">
        <f>VLOOKUP(C39145,Подписчики!A:C,2,0)</f>
        <v>UTC+1</v>
      </c>
      <c r="F39145" s="2"/>
    </row>
    <row r="39146" spans="1:6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t="str">
        <f>VLOOKUP(C39146,Подписчики!A:C,2,0)</f>
        <v>UTC-4</v>
      </c>
      <c r="F39146" s="2"/>
    </row>
    <row r="39147" spans="1:6" x14ac:dyDescent="0.25">
      <c r="A39147">
        <v>120816</v>
      </c>
      <c r="B39147" s="2">
        <v>44346.023650485433</v>
      </c>
      <c r="C39147">
        <v>49278</v>
      </c>
      <c r="D39147">
        <v>378749</v>
      </c>
      <c r="E39147" t="str">
        <f>VLOOKUP(C39147,Подписчики!A:C,2,0)</f>
        <v>UTC+2</v>
      </c>
      <c r="F39147" s="2"/>
    </row>
    <row r="39148" spans="1:6" x14ac:dyDescent="0.25">
      <c r="A39148">
        <v>120820</v>
      </c>
      <c r="B39148" s="2">
        <v>44346.024055016183</v>
      </c>
      <c r="C39148">
        <v>18134</v>
      </c>
      <c r="D39148">
        <v>312954</v>
      </c>
      <c r="E39148" t="str">
        <f>VLOOKUP(C39148,Подписчики!A:C,2,0)</f>
        <v>UTC-5</v>
      </c>
      <c r="F39148" s="2"/>
    </row>
    <row r="39149" spans="1:6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t="str">
        <f>VLOOKUP(C39149,Подписчики!A:C,2,0)</f>
        <v>UTC+2</v>
      </c>
      <c r="F39149" s="2"/>
    </row>
    <row r="39150" spans="1:6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t="str">
        <f>VLOOKUP(C39150,Подписчики!A:C,2,0)</f>
        <v>UTC+1</v>
      </c>
      <c r="F39150" s="2"/>
    </row>
    <row r="39151" spans="1:6" x14ac:dyDescent="0.25">
      <c r="A39151">
        <v>120826</v>
      </c>
      <c r="B39151" s="2">
        <v>44346.02648220065</v>
      </c>
      <c r="C39151">
        <v>343309</v>
      </c>
      <c r="D39151">
        <v>46164</v>
      </c>
      <c r="E39151" t="str">
        <f>VLOOKUP(C39151,Подписчики!A:C,2,0)</f>
        <v>UTC+1</v>
      </c>
      <c r="F39151" s="2"/>
    </row>
    <row r="39152" spans="1:6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t="str">
        <f>VLOOKUP(C39152,Подписчики!A:C,2,0)</f>
        <v>UTC+2</v>
      </c>
      <c r="F39152" s="2"/>
    </row>
    <row r="39153" spans="1:6" x14ac:dyDescent="0.25">
      <c r="A39153">
        <v>120832</v>
      </c>
      <c r="B39153" s="2">
        <v>44346.02769579288</v>
      </c>
      <c r="C39153">
        <v>194612</v>
      </c>
      <c r="D39153">
        <v>411922</v>
      </c>
      <c r="E39153" t="str">
        <f>VLOOKUP(C39153,Подписчики!A:C,2,0)</f>
        <v>UTC+0</v>
      </c>
      <c r="F39153" s="2"/>
    </row>
    <row r="39154" spans="1:6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t="str">
        <f>VLOOKUP(C39154,Подписчики!A:C,2,0)</f>
        <v>UTC+1</v>
      </c>
      <c r="F39154" s="2"/>
    </row>
    <row r="39155" spans="1:6" x14ac:dyDescent="0.25">
      <c r="A39155">
        <v>120839</v>
      </c>
      <c r="B39155" s="2">
        <v>44346.03</v>
      </c>
      <c r="C39155">
        <v>96389</v>
      </c>
      <c r="D39155">
        <v>310958</v>
      </c>
      <c r="E39155" t="str">
        <f>VLOOKUP(C39155,Подписчики!A:C,2,0)</f>
        <v>UTC+3</v>
      </c>
      <c r="F39155" s="2"/>
    </row>
    <row r="39156" spans="1:6" x14ac:dyDescent="0.25">
      <c r="A39156">
        <v>120842</v>
      </c>
      <c r="B39156" s="2">
        <v>44346.031333333332</v>
      </c>
      <c r="C39156">
        <v>89601</v>
      </c>
      <c r="D39156">
        <v>36375</v>
      </c>
      <c r="E39156" t="str">
        <f>VLOOKUP(C39156,Подписчики!A:C,2,0)</f>
        <v>UTC+1</v>
      </c>
      <c r="F39156" s="2"/>
    </row>
    <row r="39157" spans="1:6" x14ac:dyDescent="0.25">
      <c r="A39157">
        <v>120844</v>
      </c>
      <c r="B39157" s="2">
        <v>44346.034168284787</v>
      </c>
      <c r="C39157">
        <v>34272</v>
      </c>
      <c r="D39157">
        <v>347393</v>
      </c>
      <c r="E39157" t="str">
        <f>VLOOKUP(C39157,Подписчики!A:C,2,0)</f>
        <v>UTC+0</v>
      </c>
      <c r="F39157" s="2"/>
    </row>
    <row r="39158" spans="1:6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t="str">
        <f>VLOOKUP(C39158,Подписчики!A:C,2,0)</f>
        <v>UTC+2</v>
      </c>
      <c r="F39158" s="2"/>
    </row>
    <row r="39159" spans="1:6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t="str">
        <f>VLOOKUP(C39159,Подписчики!A:C,2,0)</f>
        <v>UTC+1</v>
      </c>
      <c r="F39159" s="2"/>
    </row>
    <row r="39160" spans="1:6" x14ac:dyDescent="0.25">
      <c r="A39160">
        <v>120850</v>
      </c>
      <c r="B39160" s="2">
        <v>44346.037404530747</v>
      </c>
      <c r="C39160">
        <v>302616</v>
      </c>
      <c r="D39160">
        <v>4199</v>
      </c>
      <c r="E39160" t="str">
        <f>VLOOKUP(C39160,Подписчики!A:C,2,0)</f>
        <v>UTC+0</v>
      </c>
      <c r="F39160" s="2"/>
    </row>
    <row r="39161" spans="1:6" x14ac:dyDescent="0.25">
      <c r="A39161">
        <v>120854</v>
      </c>
      <c r="B39161" s="2">
        <v>44346.03790398877</v>
      </c>
      <c r="C39161">
        <v>211660</v>
      </c>
      <c r="D39161">
        <v>251823</v>
      </c>
      <c r="E39161" t="str">
        <f>VLOOKUP(C39161,Подписчики!A:C,2,0)</f>
        <v>UTC+3</v>
      </c>
      <c r="F39161" s="2"/>
    </row>
    <row r="39162" spans="1:6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t="str">
        <f>VLOOKUP(C39162,Подписчики!A:C,2,0)</f>
        <v>UTC+3</v>
      </c>
      <c r="F39162" s="2"/>
    </row>
    <row r="39163" spans="1:6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t="str">
        <f>VLOOKUP(C39163,Подписчики!A:C,2,0)</f>
        <v>UTC-8</v>
      </c>
      <c r="F39163" s="2"/>
    </row>
    <row r="39164" spans="1:6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t="str">
        <f>VLOOKUP(C39164,Подписчики!A:C,2,0)</f>
        <v>UTC+0</v>
      </c>
      <c r="F39164" s="2"/>
    </row>
    <row r="39165" spans="1:6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t="str">
        <f>VLOOKUP(C39165,Подписчики!A:C,2,0)</f>
        <v>UTC+1</v>
      </c>
      <c r="F39165" s="2"/>
    </row>
    <row r="39166" spans="1:6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t="str">
        <f>VLOOKUP(C39166,Подписчики!A:C,2,0)</f>
        <v>UTC-5</v>
      </c>
      <c r="F39166" s="2"/>
    </row>
    <row r="39167" spans="1:6" x14ac:dyDescent="0.25">
      <c r="A39167">
        <v>120876</v>
      </c>
      <c r="B39167" s="2">
        <v>44346.0406407767</v>
      </c>
      <c r="C39167">
        <v>91545</v>
      </c>
      <c r="D39167">
        <v>153893</v>
      </c>
      <c r="E39167" t="str">
        <f>VLOOKUP(C39167,Подписчики!A:C,2,0)</f>
        <v>UTC+0</v>
      </c>
      <c r="F39167" s="2"/>
    </row>
    <row r="39168" spans="1:6" x14ac:dyDescent="0.25">
      <c r="A39168">
        <v>120881</v>
      </c>
      <c r="B39168" s="2">
        <v>44346.04126102481</v>
      </c>
      <c r="C39168">
        <v>44259</v>
      </c>
      <c r="D39168">
        <v>182984</v>
      </c>
      <c r="E39168" t="str">
        <f>VLOOKUP(C39168,Подписчики!A:C,2,0)</f>
        <v>UTC-7</v>
      </c>
      <c r="F39168" s="2"/>
    </row>
    <row r="39169" spans="1:6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t="str">
        <f>VLOOKUP(C39169,Подписчики!A:C,2,0)</f>
        <v>UTC+2</v>
      </c>
      <c r="F39169" s="2"/>
    </row>
    <row r="39170" spans="1:6" x14ac:dyDescent="0.25">
      <c r="A39170">
        <v>120887</v>
      </c>
      <c r="B39170" s="2">
        <v>44346.042666666661</v>
      </c>
      <c r="C39170">
        <v>196342</v>
      </c>
      <c r="D39170">
        <v>95024</v>
      </c>
      <c r="E39170" t="str">
        <f>VLOOKUP(C39170,Подписчики!A:C,2,0)</f>
        <v>UTC+2</v>
      </c>
      <c r="F39170" s="2"/>
    </row>
    <row r="39171" spans="1:6" x14ac:dyDescent="0.25">
      <c r="A39171">
        <v>120892</v>
      </c>
      <c r="B39171" s="2">
        <v>44346.043153172403</v>
      </c>
      <c r="C39171">
        <v>64496</v>
      </c>
      <c r="D39171">
        <v>351192</v>
      </c>
      <c r="E39171" t="str">
        <f>VLOOKUP(C39171,Подписчики!A:C,2,0)</f>
        <v>UTC+4</v>
      </c>
      <c r="F39171" s="2"/>
    </row>
    <row r="39172" spans="1:6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t="str">
        <f>VLOOKUP(C39172,Подписчики!A:C,2,0)</f>
        <v>UTC+0</v>
      </c>
      <c r="F39172" s="2"/>
    </row>
    <row r="39173" spans="1:6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t="str">
        <f>VLOOKUP(C39173,Подписчики!A:C,2,0)</f>
        <v>UTC+2</v>
      </c>
      <c r="F39173" s="2"/>
    </row>
    <row r="39174" spans="1:6" x14ac:dyDescent="0.25">
      <c r="A39174">
        <v>120903</v>
      </c>
      <c r="B39174" s="2">
        <v>44346.047303689687</v>
      </c>
      <c r="C39174">
        <v>10101</v>
      </c>
      <c r="D39174">
        <v>411922</v>
      </c>
      <c r="E39174" t="str">
        <f>VLOOKUP(C39174,Подписчики!A:C,2,0)</f>
        <v>UTC+0</v>
      </c>
      <c r="F39174" s="2"/>
    </row>
    <row r="39175" spans="1:6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t="str">
        <f>VLOOKUP(C39175,Подписчики!A:C,2,0)</f>
        <v>UTC-8</v>
      </c>
      <c r="F39175" s="2"/>
    </row>
    <row r="39176" spans="1:6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t="str">
        <f>VLOOKUP(C39176,Подписчики!A:C,2,0)</f>
        <v>UTC+2</v>
      </c>
      <c r="F39176" s="2"/>
    </row>
    <row r="39177" spans="1:6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t="str">
        <f>VLOOKUP(C39177,Подписчики!A:C,2,0)</f>
        <v>UTC+0</v>
      </c>
      <c r="F39177" s="2"/>
    </row>
    <row r="39178" spans="1:6" x14ac:dyDescent="0.25">
      <c r="A39178">
        <v>120915</v>
      </c>
      <c r="B39178" s="2">
        <v>44346.05197302164</v>
      </c>
      <c r="C39178">
        <v>344724</v>
      </c>
      <c r="D39178">
        <v>439981</v>
      </c>
      <c r="E39178" t="str">
        <f>VLOOKUP(C39178,Подписчики!A:C,2,0)</f>
        <v>UTC+2</v>
      </c>
      <c r="F39178" s="2"/>
    </row>
    <row r="39179" spans="1:6" x14ac:dyDescent="0.25">
      <c r="A39179">
        <v>120919</v>
      </c>
      <c r="B39179" s="2">
        <v>44346.053585760521</v>
      </c>
      <c r="C39179">
        <v>219819</v>
      </c>
      <c r="D39179">
        <v>50669</v>
      </c>
      <c r="E39179" t="str">
        <f>VLOOKUP(C39179,Подписчики!A:C,2,0)</f>
        <v>UTC+0</v>
      </c>
      <c r="F39179" s="2"/>
    </row>
    <row r="39180" spans="1:6" x14ac:dyDescent="0.25">
      <c r="A39180">
        <v>120922</v>
      </c>
      <c r="B39180" s="2">
        <v>44346.053990291264</v>
      </c>
      <c r="C39180">
        <v>24583</v>
      </c>
      <c r="D39180">
        <v>122902</v>
      </c>
      <c r="E39180" t="str">
        <f>VLOOKUP(C39180,Подписчики!A:C,2,0)</f>
        <v>UTC+1</v>
      </c>
      <c r="F39180" s="2"/>
    </row>
    <row r="39181" spans="1:6" x14ac:dyDescent="0.25">
      <c r="A39181">
        <v>120923</v>
      </c>
      <c r="B39181" s="2">
        <v>44346.05471968749</v>
      </c>
      <c r="C39181">
        <v>58042</v>
      </c>
      <c r="D39181">
        <v>111368</v>
      </c>
      <c r="E39181" t="str">
        <f>VLOOKUP(C39181,Подписчики!A:C,2,0)</f>
        <v>UTC+6</v>
      </c>
      <c r="F39181" s="2"/>
    </row>
    <row r="39182" spans="1:6" x14ac:dyDescent="0.25">
      <c r="A39182">
        <v>120925</v>
      </c>
      <c r="B39182" s="2">
        <v>44346.056001464887</v>
      </c>
      <c r="C39182">
        <v>287496</v>
      </c>
      <c r="D39182">
        <v>89017</v>
      </c>
      <c r="E39182" t="str">
        <f>VLOOKUP(C39182,Подписчики!A:C,2,0)</f>
        <v>UTC+0</v>
      </c>
      <c r="F39182" s="2"/>
    </row>
    <row r="39183" spans="1:6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t="str">
        <f>VLOOKUP(C39183,Подписчики!A:C,2,0)</f>
        <v>UTC+2</v>
      </c>
      <c r="F39183" s="2"/>
    </row>
    <row r="39184" spans="1:6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t="str">
        <f>VLOOKUP(C39184,Подписчики!A:C,2,0)</f>
        <v>UTC-4</v>
      </c>
      <c r="F39184" s="2"/>
    </row>
    <row r="39185" spans="1:6" x14ac:dyDescent="0.25">
      <c r="A39185">
        <v>120930</v>
      </c>
      <c r="B39185" s="2">
        <v>44346.058333333334</v>
      </c>
      <c r="C39185">
        <v>228699</v>
      </c>
      <c r="D39185">
        <v>42705</v>
      </c>
      <c r="E39185" t="str">
        <f>VLOOKUP(C39185,Подписчики!A:C,2,0)</f>
        <v>UTC+1</v>
      </c>
      <c r="F39185" s="2"/>
    </row>
    <row r="39186" spans="1:6" x14ac:dyDescent="0.25">
      <c r="A39186">
        <v>120932</v>
      </c>
      <c r="B39186" s="2">
        <v>44346.058381908624</v>
      </c>
      <c r="C39186">
        <v>333690</v>
      </c>
      <c r="D39186">
        <v>21760</v>
      </c>
      <c r="E39186" t="str">
        <f>VLOOKUP(C39186,Подписчики!A:C,2,0)</f>
        <v>UTC+3</v>
      </c>
      <c r="F39186" s="2"/>
    </row>
    <row r="39187" spans="1:6" x14ac:dyDescent="0.25">
      <c r="A39187">
        <v>120934</v>
      </c>
      <c r="B39187" s="2">
        <v>44346.059236426896</v>
      </c>
      <c r="C39187">
        <v>296870</v>
      </c>
      <c r="D39187">
        <v>88008</v>
      </c>
      <c r="E39187" t="str">
        <f>VLOOKUP(C39187,Подписчики!A:C,2,0)</f>
        <v>UTC+6</v>
      </c>
      <c r="F39187" s="2"/>
    </row>
    <row r="39188" spans="1:6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t="str">
        <f>VLOOKUP(C39188,Подписчики!A:C,2,0)</f>
        <v>UTC+3</v>
      </c>
      <c r="F39188" s="2"/>
    </row>
    <row r="39189" spans="1:6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t="str">
        <f>VLOOKUP(C39189,Подписчики!A:C,2,0)</f>
        <v>UTC+1</v>
      </c>
      <c r="F39189" s="2"/>
    </row>
    <row r="39190" spans="1:6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t="str">
        <f>VLOOKUP(C39190,Подписчики!A:C,2,0)</f>
        <v>UTC-6</v>
      </c>
      <c r="F39190" s="2"/>
    </row>
    <row r="39191" spans="1:6" x14ac:dyDescent="0.25">
      <c r="A39191">
        <v>120943</v>
      </c>
      <c r="B39191" s="2">
        <v>44346.063814203313</v>
      </c>
      <c r="C39191">
        <v>75039</v>
      </c>
      <c r="D39191">
        <v>411922</v>
      </c>
      <c r="E39191" t="str">
        <f>VLOOKUP(C39191,Подписчики!A:C,2,0)</f>
        <v>UTC+2</v>
      </c>
      <c r="F39191" s="2"/>
    </row>
    <row r="39192" spans="1:6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t="str">
        <f>VLOOKUP(C39192,Подписчики!A:C,2,0)</f>
        <v>UTC+1</v>
      </c>
      <c r="F39192" s="2"/>
    </row>
    <row r="39193" spans="1:6" x14ac:dyDescent="0.25">
      <c r="A39193">
        <v>120949</v>
      </c>
      <c r="B39193" s="2">
        <v>44346.066927091284</v>
      </c>
      <c r="C39193">
        <v>333322</v>
      </c>
      <c r="D39193">
        <v>33094</v>
      </c>
      <c r="E39193" t="str">
        <f>VLOOKUP(C39193,Подписчики!A:C,2,0)</f>
        <v>UTC+2</v>
      </c>
      <c r="F39193" s="2"/>
    </row>
    <row r="39194" spans="1:6" x14ac:dyDescent="0.25">
      <c r="A39194">
        <v>120953</v>
      </c>
      <c r="B39194" s="2">
        <v>44346.067744336571</v>
      </c>
      <c r="C39194">
        <v>58627</v>
      </c>
      <c r="D39194">
        <v>380039</v>
      </c>
      <c r="E39194" t="str">
        <f>VLOOKUP(C39194,Подписчики!A:C,2,0)</f>
        <v>UTC-5</v>
      </c>
      <c r="F39194" s="2"/>
    </row>
    <row r="39195" spans="1:6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t="str">
        <f>VLOOKUP(C39195,Подписчики!A:C,2,0)</f>
        <v>UTC+3</v>
      </c>
      <c r="F39195" s="2"/>
    </row>
    <row r="39196" spans="1:6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t="str">
        <f>VLOOKUP(C39196,Подписчики!A:C,2,0)</f>
        <v>UTC+1</v>
      </c>
      <c r="F39196" s="2"/>
    </row>
    <row r="39197" spans="1:6" x14ac:dyDescent="0.25">
      <c r="A39197">
        <v>120961</v>
      </c>
      <c r="B39197" s="2">
        <v>44346.069002349926</v>
      </c>
      <c r="C39197">
        <v>72348</v>
      </c>
      <c r="D39197">
        <v>471403</v>
      </c>
      <c r="E39197" t="str">
        <f>VLOOKUP(C39197,Подписчики!A:C,2,0)</f>
        <v>UTC+11</v>
      </c>
      <c r="F39197" s="2"/>
    </row>
    <row r="39198" spans="1:6" x14ac:dyDescent="0.25">
      <c r="A39198">
        <v>120962</v>
      </c>
      <c r="B39198" s="2">
        <v>44346.070070497757</v>
      </c>
      <c r="C39198">
        <v>109956</v>
      </c>
      <c r="D39198">
        <v>35004</v>
      </c>
      <c r="E39198" t="str">
        <f>VLOOKUP(C39198,Подписчики!A:C,2,0)</f>
        <v>UTC+12</v>
      </c>
      <c r="F39198" s="2"/>
    </row>
    <row r="39199" spans="1:6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t="str">
        <f>VLOOKUP(C39199,Подписчики!A:C,2,0)</f>
        <v>UTC+2</v>
      </c>
      <c r="F39199" s="2"/>
    </row>
    <row r="39200" spans="1:6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t="str">
        <f>VLOOKUP(C39200,Подписчики!A:C,2,0)</f>
        <v>UTC+4</v>
      </c>
      <c r="F39200" s="2"/>
    </row>
    <row r="39201" spans="1:6" x14ac:dyDescent="0.25">
      <c r="A39201">
        <v>120974</v>
      </c>
      <c r="B39201" s="2">
        <v>44346.071385113268</v>
      </c>
      <c r="C39201">
        <v>81373</v>
      </c>
      <c r="D39201">
        <v>186975</v>
      </c>
      <c r="E39201" t="str">
        <f>VLOOKUP(C39201,Подписчики!A:C,2,0)</f>
        <v>UTC-4</v>
      </c>
      <c r="F39201" s="2"/>
    </row>
    <row r="39202" spans="1:6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t="str">
        <f>VLOOKUP(C39202,Подписчики!A:C,2,0)</f>
        <v>UTC+2</v>
      </c>
      <c r="F39202" s="2"/>
    </row>
    <row r="39203" spans="1:6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t="str">
        <f>VLOOKUP(C39203,Подписчики!A:C,2,0)</f>
        <v>UTC-3</v>
      </c>
      <c r="F39203" s="2"/>
    </row>
    <row r="39204" spans="1:6" x14ac:dyDescent="0.25">
      <c r="A39204">
        <v>120981</v>
      </c>
      <c r="B39204" s="2">
        <v>44346.074068422495</v>
      </c>
      <c r="C39204">
        <v>10599</v>
      </c>
      <c r="D39204">
        <v>112334</v>
      </c>
      <c r="E39204" t="str">
        <f>VLOOKUP(C39204,Подписчики!A:C,2,0)</f>
        <v>UTC+1</v>
      </c>
      <c r="F39204" s="2"/>
    </row>
    <row r="39205" spans="1:6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t="str">
        <f>VLOOKUP(C39205,Подписчики!A:C,2,0)</f>
        <v>UTC+3</v>
      </c>
      <c r="F39205" s="2"/>
    </row>
    <row r="39206" spans="1:6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t="str">
        <f>VLOOKUP(C39206,Подписчики!A:C,2,0)</f>
        <v>UTC+0</v>
      </c>
      <c r="F39206" s="2"/>
    </row>
    <row r="39207" spans="1:6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t="str">
        <f>VLOOKUP(C39207,Подписчики!A:C,2,0)</f>
        <v>UTC+1</v>
      </c>
      <c r="F39207" s="2"/>
    </row>
    <row r="39208" spans="1:6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t="str">
        <f>VLOOKUP(C39208,Подписчики!A:C,2,0)</f>
        <v>UTC+0</v>
      </c>
      <c r="F39208" s="2"/>
    </row>
    <row r="39209" spans="1:6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t="str">
        <f>VLOOKUP(C39209,Подписчики!A:C,2,0)</f>
        <v>UTC+0</v>
      </c>
      <c r="F39209" s="2"/>
    </row>
    <row r="39210" spans="1:6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t="str">
        <f>VLOOKUP(C39210,Подписчики!A:C,2,0)</f>
        <v>UTC-4</v>
      </c>
      <c r="F39210" s="2"/>
    </row>
    <row r="39211" spans="1:6" x14ac:dyDescent="0.25">
      <c r="A39211">
        <v>120999</v>
      </c>
      <c r="B39211" s="2">
        <v>44346.086000000003</v>
      </c>
      <c r="C39211">
        <v>21019</v>
      </c>
      <c r="D39211">
        <v>478200</v>
      </c>
      <c r="E39211" t="str">
        <f>VLOOKUP(C39211,Подписчики!A:C,2,0)</f>
        <v>UTC+3</v>
      </c>
      <c r="F39211" s="2"/>
    </row>
    <row r="39212" spans="1:6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t="str">
        <f>VLOOKUP(C39212,Подписчики!A:C,2,0)</f>
        <v>UTC+0</v>
      </c>
      <c r="F39212" s="2"/>
    </row>
    <row r="39213" spans="1:6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t="str">
        <f>VLOOKUP(C39213,Подписчики!A:C,2,0)</f>
        <v>UTC-8</v>
      </c>
      <c r="F39213" s="2"/>
    </row>
    <row r="39214" spans="1:6" x14ac:dyDescent="0.25">
      <c r="A39214">
        <v>121008</v>
      </c>
      <c r="B39214" s="2">
        <v>44346.089333333337</v>
      </c>
      <c r="C39214">
        <v>66597</v>
      </c>
      <c r="D39214">
        <v>30799</v>
      </c>
      <c r="E39214" t="str">
        <f>VLOOKUP(C39214,Подписчики!A:C,2,0)</f>
        <v>UTC+1</v>
      </c>
      <c r="F39214" s="2"/>
    </row>
    <row r="39215" spans="1:6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t="str">
        <f>VLOOKUP(C39215,Подписчики!A:C,2,0)</f>
        <v>UTC+1</v>
      </c>
      <c r="F39215" s="2"/>
    </row>
    <row r="39216" spans="1:6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t="str">
        <f>VLOOKUP(C39216,Подписчики!A:C,2,0)</f>
        <v>UTC+3</v>
      </c>
      <c r="F39216" s="2"/>
    </row>
    <row r="39217" spans="1:6" x14ac:dyDescent="0.25">
      <c r="A39217">
        <v>121012</v>
      </c>
      <c r="B39217" s="2">
        <v>44346.090975676751</v>
      </c>
      <c r="C39217">
        <v>334163</v>
      </c>
      <c r="D39217">
        <v>5151</v>
      </c>
      <c r="E39217" t="str">
        <f>VLOOKUP(C39217,Подписчики!A:C,2,0)</f>
        <v>UTC+3</v>
      </c>
      <c r="F39217" s="2"/>
    </row>
    <row r="39218" spans="1:6" x14ac:dyDescent="0.25">
      <c r="A39218">
        <v>121013</v>
      </c>
      <c r="B39218" s="2">
        <v>44346.094393749809</v>
      </c>
      <c r="C39218">
        <v>95375</v>
      </c>
      <c r="D39218">
        <v>118549</v>
      </c>
      <c r="E39218" t="str">
        <f>VLOOKUP(C39218,Подписчики!A:C,2,0)</f>
        <v>UTC+6</v>
      </c>
      <c r="F39218" s="2"/>
    </row>
    <row r="39219" spans="1:6" x14ac:dyDescent="0.25">
      <c r="A39219">
        <v>121015</v>
      </c>
      <c r="B39219" s="2">
        <v>44346.095309305092</v>
      </c>
      <c r="C39219">
        <v>45990</v>
      </c>
      <c r="D39219">
        <v>230507</v>
      </c>
      <c r="E39219" t="str">
        <f>VLOOKUP(C39219,Подписчики!A:C,2,0)</f>
        <v>UTC+2</v>
      </c>
      <c r="F39219" s="2"/>
    </row>
    <row r="39220" spans="1:6" x14ac:dyDescent="0.25">
      <c r="A39220">
        <v>121019</v>
      </c>
      <c r="B39220" s="2">
        <v>44346.096072267828</v>
      </c>
      <c r="C39220">
        <v>168892</v>
      </c>
      <c r="D39220">
        <v>20216</v>
      </c>
      <c r="E39220" t="str">
        <f>VLOOKUP(C39220,Подписчики!A:C,2,0)</f>
        <v>UTC+0</v>
      </c>
      <c r="F39220" s="2"/>
    </row>
    <row r="39221" spans="1:6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t="str">
        <f>VLOOKUP(C39221,Подписчики!A:C,2,0)</f>
        <v>UTC+7</v>
      </c>
      <c r="F39221" s="2"/>
    </row>
    <row r="39222" spans="1:6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t="str">
        <f>VLOOKUP(C39222,Подписчики!A:C,2,0)</f>
        <v>UTC+4</v>
      </c>
      <c r="F39222" s="2"/>
    </row>
    <row r="39223" spans="1:6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t="str">
        <f>VLOOKUP(C39223,Подписчики!A:C,2,0)</f>
        <v>UTC+7</v>
      </c>
      <c r="F39223" s="2"/>
    </row>
    <row r="39224" spans="1:6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t="str">
        <f>VLOOKUP(C39224,Подписчики!A:C,2,0)</f>
        <v>UTC+1</v>
      </c>
      <c r="F39224" s="2"/>
    </row>
    <row r="39225" spans="1:6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t="str">
        <f>VLOOKUP(C39225,Подписчики!A:C,2,0)</f>
        <v>UTC+0</v>
      </c>
      <c r="F39225" s="2"/>
    </row>
    <row r="39226" spans="1:6" x14ac:dyDescent="0.25">
      <c r="A39226">
        <v>121045</v>
      </c>
      <c r="B39226" s="2">
        <v>44346.100375377668</v>
      </c>
      <c r="C39226">
        <v>43612</v>
      </c>
      <c r="D39226">
        <v>21760</v>
      </c>
      <c r="E39226" t="str">
        <f>VLOOKUP(C39226,Подписчики!A:C,2,0)</f>
        <v>UTC+1</v>
      </c>
      <c r="F39226" s="2"/>
    </row>
    <row r="39227" spans="1:6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t="str">
        <f>VLOOKUP(C39227,Подписчики!A:C,2,0)</f>
        <v>UTC-5</v>
      </c>
      <c r="F39227" s="2"/>
    </row>
    <row r="39228" spans="1:6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t="str">
        <f>VLOOKUP(C39228,Подписчики!A:C,2,0)</f>
        <v>UTC-5</v>
      </c>
      <c r="F39228" s="2"/>
    </row>
    <row r="39229" spans="1:6" x14ac:dyDescent="0.25">
      <c r="A39229">
        <v>121058</v>
      </c>
      <c r="B39229" s="2">
        <v>44346.10409863582</v>
      </c>
      <c r="C39229">
        <v>277106</v>
      </c>
      <c r="D39229">
        <v>339123</v>
      </c>
      <c r="E39229" t="str">
        <f>VLOOKUP(C39229,Подписчики!A:C,2,0)</f>
        <v>UTC+2</v>
      </c>
      <c r="F39229" s="2"/>
    </row>
    <row r="39230" spans="1:6" x14ac:dyDescent="0.25">
      <c r="A39230">
        <v>121060</v>
      </c>
      <c r="B39230" s="2">
        <v>44346.104464857934</v>
      </c>
      <c r="C39230">
        <v>320541</v>
      </c>
      <c r="D39230">
        <v>5151</v>
      </c>
      <c r="E39230" t="str">
        <f>VLOOKUP(C39230,Подписчики!A:C,2,0)</f>
        <v>UTC+2</v>
      </c>
      <c r="F39230" s="2"/>
    </row>
    <row r="39231" spans="1:6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t="str">
        <f>VLOOKUP(C39231,Подписчики!A:C,2,0)</f>
        <v>UTC+1</v>
      </c>
      <c r="F39231" s="2"/>
    </row>
    <row r="39232" spans="1:6" x14ac:dyDescent="0.25">
      <c r="A39232">
        <v>121068</v>
      </c>
      <c r="B39232" s="2">
        <v>44346.106234931489</v>
      </c>
      <c r="C39232">
        <v>74273</v>
      </c>
      <c r="D39232">
        <v>230507</v>
      </c>
      <c r="E39232" t="str">
        <f>VLOOKUP(C39232,Подписчики!A:C,2,0)</f>
        <v>UTC+3</v>
      </c>
      <c r="F39232" s="2"/>
    </row>
    <row r="39233" spans="1:6" x14ac:dyDescent="0.25">
      <c r="A39233">
        <v>121072</v>
      </c>
      <c r="B39233" s="2">
        <v>44346.106295968508</v>
      </c>
      <c r="C39233">
        <v>76585</v>
      </c>
      <c r="D39233">
        <v>411922</v>
      </c>
      <c r="E39233" t="str">
        <f>VLOOKUP(C39233,Подписчики!A:C,2,0)</f>
        <v>UTC+2</v>
      </c>
      <c r="F39233" s="2"/>
    </row>
    <row r="39234" spans="1:6" x14ac:dyDescent="0.25">
      <c r="A39234">
        <v>121076</v>
      </c>
      <c r="B39234" s="2">
        <v>44346.106540116583</v>
      </c>
      <c r="C39234">
        <v>73941</v>
      </c>
      <c r="D39234">
        <v>125091</v>
      </c>
      <c r="E39234" t="str">
        <f>VLOOKUP(C39234,Подписчики!A:C,2,0)</f>
        <v>UTC+4</v>
      </c>
      <c r="F39234" s="2"/>
    </row>
    <row r="39235" spans="1:6" x14ac:dyDescent="0.25">
      <c r="A39235">
        <v>121080</v>
      </c>
      <c r="B39235" s="2">
        <v>44346.107608264414</v>
      </c>
      <c r="C39235">
        <v>10442</v>
      </c>
      <c r="D39235">
        <v>316402</v>
      </c>
      <c r="E39235" t="str">
        <f>VLOOKUP(C39235,Подписчики!A:C,2,0)</f>
        <v>UTC+2</v>
      </c>
      <c r="F39235" s="2"/>
    </row>
    <row r="39236" spans="1:6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t="str">
        <f>VLOOKUP(C39236,Подписчики!A:C,2,0)</f>
        <v>UTC-5</v>
      </c>
      <c r="F39236" s="2"/>
    </row>
    <row r="39237" spans="1:6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t="str">
        <f>VLOOKUP(C39237,Подписчики!A:C,2,0)</f>
        <v>UTC+0</v>
      </c>
      <c r="F39237" s="2"/>
    </row>
    <row r="39238" spans="1:6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t="str">
        <f>VLOOKUP(C39238,Подписчики!A:C,2,0)</f>
        <v>UTC+3</v>
      </c>
      <c r="F39238" s="2"/>
    </row>
    <row r="39239" spans="1:6" x14ac:dyDescent="0.25">
      <c r="A39239">
        <v>121094</v>
      </c>
      <c r="B39239" s="2">
        <v>44346.112735374001</v>
      </c>
      <c r="C39239">
        <v>48484</v>
      </c>
      <c r="D39239">
        <v>125380</v>
      </c>
      <c r="E39239" t="str">
        <f>VLOOKUP(C39239,Подписчики!A:C,2,0)</f>
        <v>UTC+1</v>
      </c>
      <c r="F39239" s="2"/>
    </row>
    <row r="39240" spans="1:6" x14ac:dyDescent="0.25">
      <c r="A39240">
        <v>121098</v>
      </c>
      <c r="B39240" s="2">
        <v>44346.113254188662</v>
      </c>
      <c r="C39240">
        <v>33872</v>
      </c>
      <c r="D39240">
        <v>351192</v>
      </c>
      <c r="E39240" t="str">
        <f>VLOOKUP(C39240,Подписчики!A:C,2,0)</f>
        <v>UTC+6</v>
      </c>
      <c r="F39240" s="2"/>
    </row>
    <row r="39241" spans="1:6" x14ac:dyDescent="0.25">
      <c r="A39241">
        <v>121103</v>
      </c>
      <c r="B39241" s="2">
        <v>44346.113860841426</v>
      </c>
      <c r="C39241">
        <v>67819</v>
      </c>
      <c r="D39241">
        <v>459455</v>
      </c>
      <c r="E39241" t="str">
        <f>VLOOKUP(C39241,Подписчики!A:C,2,0)</f>
        <v>UTC+1</v>
      </c>
      <c r="F39241" s="2"/>
    </row>
    <row r="39242" spans="1:6" x14ac:dyDescent="0.25">
      <c r="A39242">
        <v>121106</v>
      </c>
      <c r="B39242" s="2">
        <v>44346.114749595632</v>
      </c>
      <c r="C39242">
        <v>21309</v>
      </c>
      <c r="D39242">
        <v>470762</v>
      </c>
      <c r="E39242" t="str">
        <f>VLOOKUP(C39242,Подписчики!A:C,2,0)</f>
        <v>UTC+3</v>
      </c>
      <c r="F39242" s="2"/>
    </row>
    <row r="39243" spans="1:6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t="str">
        <f>VLOOKUP(C39243,Подписчики!A:C,2,0)</f>
        <v>UTC-6</v>
      </c>
      <c r="F39243" s="2"/>
    </row>
    <row r="39244" spans="1:6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t="str">
        <f>VLOOKUP(C39244,Подписчики!A:C,2,0)</f>
        <v>UTC-4</v>
      </c>
      <c r="F39244" s="2"/>
    </row>
    <row r="39245" spans="1:6" x14ac:dyDescent="0.25">
      <c r="A39245">
        <v>121116</v>
      </c>
      <c r="B39245" s="2">
        <v>44346.11764885403</v>
      </c>
      <c r="C39245">
        <v>55912</v>
      </c>
      <c r="D39245">
        <v>350675</v>
      </c>
      <c r="E39245" t="str">
        <f>VLOOKUP(C39245,Подписчики!A:C,2,0)</f>
        <v>UTC+1</v>
      </c>
      <c r="F39245" s="2"/>
    </row>
    <row r="39246" spans="1:6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t="str">
        <f>VLOOKUP(C39246,Подписчики!A:C,2,0)</f>
        <v>UTC+1</v>
      </c>
      <c r="F39246" s="2"/>
    </row>
    <row r="39247" spans="1:6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t="str">
        <f>VLOOKUP(C39247,Подписчики!A:C,2,0)</f>
        <v>UTC+2</v>
      </c>
      <c r="F39247" s="2"/>
    </row>
    <row r="39248" spans="1:6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t="str">
        <f>VLOOKUP(C39248,Подписчики!A:C,2,0)</f>
        <v>UTC+0</v>
      </c>
      <c r="F39248" s="2"/>
    </row>
    <row r="39249" spans="1:6" x14ac:dyDescent="0.25">
      <c r="A39249">
        <v>121128</v>
      </c>
      <c r="B39249" s="2">
        <v>44346.120333333332</v>
      </c>
      <c r="C39249">
        <v>171245</v>
      </c>
      <c r="D39249">
        <v>21760</v>
      </c>
      <c r="E39249" t="str">
        <f>VLOOKUP(C39249,Подписчики!A:C,2,0)</f>
        <v>UTC-7</v>
      </c>
      <c r="F39249" s="2"/>
    </row>
    <row r="39250" spans="1:6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t="str">
        <f>VLOOKUP(C39250,Подписчики!A:C,2,0)</f>
        <v>UTC+2</v>
      </c>
      <c r="F39250" s="2"/>
    </row>
    <row r="39251" spans="1:6" x14ac:dyDescent="0.25">
      <c r="A39251">
        <v>121132</v>
      </c>
      <c r="B39251" s="2">
        <v>44346.12091433454</v>
      </c>
      <c r="C39251">
        <v>70273</v>
      </c>
      <c r="D39251">
        <v>204394</v>
      </c>
      <c r="E39251" t="str">
        <f>VLOOKUP(C39251,Подписчики!A:C,2,0)</f>
        <v>UTC+7</v>
      </c>
      <c r="F39251" s="2"/>
    </row>
    <row r="39252" spans="1:6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t="str">
        <f>VLOOKUP(C39252,Подписчики!A:C,2,0)</f>
        <v>UTC+0</v>
      </c>
      <c r="F39252" s="2"/>
    </row>
    <row r="39253" spans="1:6" x14ac:dyDescent="0.25">
      <c r="A39253">
        <v>121142</v>
      </c>
      <c r="B39253" s="2">
        <v>44346.122562334058</v>
      </c>
      <c r="C39253">
        <v>7257</v>
      </c>
      <c r="D39253">
        <v>182191</v>
      </c>
      <c r="E39253" t="str">
        <f>VLOOKUP(C39253,Подписчики!A:C,2,0)</f>
        <v>UTC+1</v>
      </c>
      <c r="F39253" s="2"/>
    </row>
    <row r="39254" spans="1:6" x14ac:dyDescent="0.25">
      <c r="A39254">
        <v>121145</v>
      </c>
      <c r="B39254" s="2">
        <v>44346.122653889586</v>
      </c>
      <c r="C39254">
        <v>98980</v>
      </c>
      <c r="D39254">
        <v>392434</v>
      </c>
      <c r="E39254" t="str">
        <f>VLOOKUP(C39254,Подписчики!A:C,2,0)</f>
        <v>UTC+0</v>
      </c>
      <c r="F39254" s="2"/>
    </row>
    <row r="39255" spans="1:6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t="str">
        <f>VLOOKUP(C39255,Подписчики!A:C,2,0)</f>
        <v>UTC-4</v>
      </c>
      <c r="F39255" s="2"/>
    </row>
    <row r="39256" spans="1:6" x14ac:dyDescent="0.25">
      <c r="A39256">
        <v>121147</v>
      </c>
      <c r="B39256" s="2">
        <v>44346.127903073211</v>
      </c>
      <c r="C39256">
        <v>77594</v>
      </c>
      <c r="D39256">
        <v>266419</v>
      </c>
      <c r="E39256" t="str">
        <f>VLOOKUP(C39256,Подписчики!A:C,2,0)</f>
        <v>UTC+2</v>
      </c>
      <c r="F39256" s="2"/>
    </row>
    <row r="39257" spans="1:6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t="str">
        <f>VLOOKUP(C39257,Подписчики!A:C,2,0)</f>
        <v>UTC-8</v>
      </c>
      <c r="F39257" s="2"/>
    </row>
    <row r="39258" spans="1:6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t="str">
        <f>VLOOKUP(C39258,Подписчики!A:C,2,0)</f>
        <v>UTC-7</v>
      </c>
      <c r="F39258" s="2"/>
    </row>
    <row r="39259" spans="1:6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t="str">
        <f>VLOOKUP(C39259,Подписчики!A:C,2,0)</f>
        <v>UTC+1</v>
      </c>
      <c r="F39259" s="2"/>
    </row>
    <row r="39260" spans="1:6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t="str">
        <f>VLOOKUP(C39260,Подписчики!A:C,2,0)</f>
        <v>UTC+0</v>
      </c>
      <c r="F39260" s="2"/>
    </row>
    <row r="39261" spans="1:6" x14ac:dyDescent="0.25">
      <c r="A39261">
        <v>121160</v>
      </c>
      <c r="B39261" s="2">
        <v>44346.132469255666</v>
      </c>
      <c r="C39261">
        <v>244531</v>
      </c>
      <c r="D39261">
        <v>68095</v>
      </c>
      <c r="E39261" t="str">
        <f>VLOOKUP(C39261,Подписчики!A:C,2,0)</f>
        <v>UTC-5</v>
      </c>
      <c r="F39261" s="2"/>
    </row>
    <row r="39262" spans="1:6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t="str">
        <f>VLOOKUP(C39262,Подписчики!A:C,2,0)</f>
        <v>UTC+1</v>
      </c>
      <c r="F39262" s="2"/>
    </row>
    <row r="39263" spans="1:6" x14ac:dyDescent="0.25">
      <c r="A39263">
        <v>121167</v>
      </c>
      <c r="B39263" s="2">
        <v>44346.13446455275</v>
      </c>
      <c r="C39263">
        <v>54080</v>
      </c>
      <c r="D39263">
        <v>228405</v>
      </c>
      <c r="E39263" t="str">
        <f>VLOOKUP(C39263,Подписчики!A:C,2,0)</f>
        <v>UTC+1</v>
      </c>
      <c r="F39263" s="2"/>
    </row>
    <row r="39264" spans="1:6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t="str">
        <f>VLOOKUP(C39264,Подписчики!A:C,2,0)</f>
        <v>UTC+1</v>
      </c>
      <c r="F39264" s="2"/>
    </row>
    <row r="39265" spans="1:6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t="str">
        <f>VLOOKUP(C39265,Подписчики!A:C,2,0)</f>
        <v>UTC+0</v>
      </c>
      <c r="F39265" s="2"/>
    </row>
    <row r="39266" spans="1:6" x14ac:dyDescent="0.25">
      <c r="A39266">
        <v>121179</v>
      </c>
      <c r="B39266" s="2">
        <v>44346.137333333332</v>
      </c>
      <c r="C39266">
        <v>330091</v>
      </c>
      <c r="D39266">
        <v>16861</v>
      </c>
      <c r="E39266" t="str">
        <f>VLOOKUP(C39266,Подписчики!A:C,2,0)</f>
        <v>UTC+1</v>
      </c>
      <c r="F39266" s="2"/>
    </row>
    <row r="39267" spans="1:6" x14ac:dyDescent="0.25">
      <c r="A39267">
        <v>121184</v>
      </c>
      <c r="B39267" s="2">
        <v>44346.13763847774</v>
      </c>
      <c r="C39267">
        <v>232357</v>
      </c>
      <c r="D39267">
        <v>347393</v>
      </c>
      <c r="E39267" t="str">
        <f>VLOOKUP(C39267,Подписчики!A:C,2,0)</f>
        <v>UTC+1</v>
      </c>
      <c r="F39267" s="2"/>
    </row>
    <row r="39268" spans="1:6" x14ac:dyDescent="0.25">
      <c r="A39268">
        <v>121188</v>
      </c>
      <c r="B39268" s="2">
        <v>44346.13873714408</v>
      </c>
      <c r="C39268">
        <v>102220</v>
      </c>
      <c r="D39268">
        <v>144501</v>
      </c>
      <c r="E39268" t="str">
        <f>VLOOKUP(C39268,Подписчики!A:C,2,0)</f>
        <v>UTC+0</v>
      </c>
      <c r="F39268" s="2"/>
    </row>
    <row r="39269" spans="1:6" x14ac:dyDescent="0.25">
      <c r="A39269">
        <v>121189</v>
      </c>
      <c r="B39269" s="2">
        <v>44346.140842921232</v>
      </c>
      <c r="C39269">
        <v>245443</v>
      </c>
      <c r="D39269">
        <v>58674</v>
      </c>
      <c r="E39269" t="str">
        <f>VLOOKUP(C39269,Подписчики!A:C,2,0)</f>
        <v>UTC+4</v>
      </c>
      <c r="F39269" s="2"/>
    </row>
    <row r="39270" spans="1:6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t="str">
        <f>VLOOKUP(C39270,Подписчики!A:C,2,0)</f>
        <v>UTC+0</v>
      </c>
      <c r="F39270" s="2"/>
    </row>
    <row r="39271" spans="1:6" x14ac:dyDescent="0.25">
      <c r="A39271">
        <v>121193</v>
      </c>
      <c r="B39271" s="2">
        <v>44346.141333333333</v>
      </c>
      <c r="C39271">
        <v>21113</v>
      </c>
      <c r="D39271">
        <v>471403</v>
      </c>
      <c r="E39271" t="str">
        <f>VLOOKUP(C39271,Подписчики!A:C,2,0)</f>
        <v>UTC+1</v>
      </c>
      <c r="F39271" s="2"/>
    </row>
    <row r="39272" spans="1:6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t="str">
        <f>VLOOKUP(C39272,Подписчики!A:C,2,0)</f>
        <v>UTC+1</v>
      </c>
      <c r="F39272" s="2"/>
    </row>
    <row r="39273" spans="1:6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t="str">
        <f>VLOOKUP(C39273,Подписчики!A:C,2,0)</f>
        <v>UTC-6</v>
      </c>
      <c r="F39273" s="2"/>
    </row>
    <row r="39274" spans="1:6" x14ac:dyDescent="0.25">
      <c r="A39274">
        <v>121201</v>
      </c>
      <c r="B39274" s="2">
        <v>44346.14371166112</v>
      </c>
      <c r="C39274">
        <v>16318</v>
      </c>
      <c r="D39274">
        <v>411922</v>
      </c>
      <c r="E39274" t="str">
        <f>VLOOKUP(C39274,Подписчики!A:C,2,0)</f>
        <v>UTC-7</v>
      </c>
      <c r="F39274" s="2"/>
    </row>
    <row r="39275" spans="1:6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t="str">
        <f>VLOOKUP(C39275,Подписчики!A:C,2,0)</f>
        <v>UTC+0</v>
      </c>
      <c r="F39275" s="2"/>
    </row>
    <row r="39276" spans="1:6" x14ac:dyDescent="0.25">
      <c r="A39276">
        <v>121207</v>
      </c>
      <c r="B39276" s="2">
        <v>44346.144322031309</v>
      </c>
      <c r="C39276">
        <v>97705</v>
      </c>
      <c r="D39276">
        <v>310069</v>
      </c>
      <c r="E39276" t="str">
        <f>VLOOKUP(C39276,Подписчики!A:C,2,0)</f>
        <v>UTC+5</v>
      </c>
      <c r="F39276" s="2"/>
    </row>
    <row r="39277" spans="1:6" x14ac:dyDescent="0.25">
      <c r="A39277">
        <v>121208</v>
      </c>
      <c r="B39277" s="2">
        <v>44346.14465773492</v>
      </c>
      <c r="C39277">
        <v>196259</v>
      </c>
      <c r="D39277">
        <v>411922</v>
      </c>
      <c r="E39277" t="str">
        <f>VLOOKUP(C39277,Подписчики!A:C,2,0)</f>
        <v>UTC+7</v>
      </c>
      <c r="F39277" s="2"/>
    </row>
    <row r="39278" spans="1:6" x14ac:dyDescent="0.25">
      <c r="A39278">
        <v>121209</v>
      </c>
      <c r="B39278" s="2">
        <v>44346.146824549091</v>
      </c>
      <c r="C39278">
        <v>102316</v>
      </c>
      <c r="D39278">
        <v>19846</v>
      </c>
      <c r="E39278" t="str">
        <f>VLOOKUP(C39278,Подписчики!A:C,2,0)</f>
        <v>UTC+7</v>
      </c>
      <c r="F39278" s="2"/>
    </row>
    <row r="39279" spans="1:6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t="str">
        <f>VLOOKUP(C39279,Подписчики!A:C,2,0)</f>
        <v>UTC+3</v>
      </c>
      <c r="F39279" s="2"/>
    </row>
    <row r="39280" spans="1:6" x14ac:dyDescent="0.25">
      <c r="A39280">
        <v>121217</v>
      </c>
      <c r="B39280" s="2">
        <v>44346.14960173345</v>
      </c>
      <c r="C39280">
        <v>42616</v>
      </c>
      <c r="D39280">
        <v>102594</v>
      </c>
      <c r="E39280" t="str">
        <f>VLOOKUP(C39280,Подписчики!A:C,2,0)</f>
        <v>UTC+2</v>
      </c>
      <c r="F39280" s="2"/>
    </row>
    <row r="39281" spans="1:6" x14ac:dyDescent="0.25">
      <c r="A39281">
        <v>121221</v>
      </c>
      <c r="B39281" s="2">
        <v>44346.149998474073</v>
      </c>
      <c r="C39281">
        <v>298963</v>
      </c>
      <c r="D39281">
        <v>81927</v>
      </c>
      <c r="E39281" t="str">
        <f>VLOOKUP(C39281,Подписчики!A:C,2,0)</f>
        <v>UTC+1</v>
      </c>
      <c r="F39281" s="2"/>
    </row>
    <row r="39282" spans="1:6" x14ac:dyDescent="0.25">
      <c r="A39282">
        <v>121225</v>
      </c>
      <c r="B39282" s="2">
        <v>44346.15335551012</v>
      </c>
      <c r="C39282">
        <v>276968</v>
      </c>
      <c r="D39282">
        <v>169042</v>
      </c>
      <c r="E39282" t="str">
        <f>VLOOKUP(C39282,Подписчики!A:C,2,0)</f>
        <v>UTC+1</v>
      </c>
      <c r="F39282" s="2"/>
    </row>
    <row r="39283" spans="1:6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t="str">
        <f>VLOOKUP(C39283,Подписчики!A:C,2,0)</f>
        <v>UTC+3</v>
      </c>
      <c r="F39283" s="2"/>
    </row>
    <row r="39284" spans="1:6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t="str">
        <f>VLOOKUP(C39284,Подписчики!A:C,2,0)</f>
        <v>UTC+2</v>
      </c>
      <c r="F39284" s="2"/>
    </row>
    <row r="39285" spans="1:6" x14ac:dyDescent="0.25">
      <c r="A39285">
        <v>121233</v>
      </c>
      <c r="B39285" s="2">
        <v>44346.15552232429</v>
      </c>
      <c r="C39285">
        <v>69973</v>
      </c>
      <c r="D39285">
        <v>324859</v>
      </c>
      <c r="E39285" t="str">
        <f>VLOOKUP(C39285,Подписчики!A:C,2,0)</f>
        <v>UTC+1</v>
      </c>
      <c r="F39285" s="2"/>
    </row>
    <row r="39286" spans="1:6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t="str">
        <f>VLOOKUP(C39286,Подписчики!A:C,2,0)</f>
        <v>UTC+0</v>
      </c>
      <c r="F39286" s="2"/>
    </row>
    <row r="39287" spans="1:6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t="str">
        <f>VLOOKUP(C39287,Подписчики!A:C,2,0)</f>
        <v>UTC-8</v>
      </c>
      <c r="F39287" s="2"/>
    </row>
    <row r="39288" spans="1:6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t="str">
        <f>VLOOKUP(C39288,Подписчики!A:C,2,0)</f>
        <v>UTC+1</v>
      </c>
      <c r="F39288" s="2"/>
    </row>
    <row r="39289" spans="1:6" x14ac:dyDescent="0.25">
      <c r="A39289">
        <v>121248</v>
      </c>
      <c r="B39289" s="2">
        <v>44346.159550767537</v>
      </c>
      <c r="C39289">
        <v>27854</v>
      </c>
      <c r="D39289">
        <v>440113</v>
      </c>
      <c r="E39289" t="str">
        <f>VLOOKUP(C39289,Подписчики!A:C,2,0)</f>
        <v>UTC+1</v>
      </c>
      <c r="F39289" s="2"/>
    </row>
    <row r="39290" spans="1:6" x14ac:dyDescent="0.25">
      <c r="A39290">
        <v>121250</v>
      </c>
      <c r="B39290" s="2">
        <v>44346.1603747673</v>
      </c>
      <c r="C39290">
        <v>59029</v>
      </c>
      <c r="D39290">
        <v>411922</v>
      </c>
      <c r="E39290" t="str">
        <f>VLOOKUP(C39290,Подписчики!A:C,2,0)</f>
        <v>UTC+0</v>
      </c>
      <c r="F39290" s="2"/>
    </row>
    <row r="39291" spans="1:6" x14ac:dyDescent="0.25">
      <c r="A39291">
        <v>121253</v>
      </c>
      <c r="B39291" s="2">
        <v>44346.160985137489</v>
      </c>
      <c r="C39291">
        <v>258998</v>
      </c>
      <c r="D39291">
        <v>88863</v>
      </c>
      <c r="E39291" t="str">
        <f>VLOOKUP(C39291,Подписчики!A:C,2,0)</f>
        <v>UTC+2</v>
      </c>
      <c r="F39291" s="2"/>
    </row>
    <row r="39292" spans="1:6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t="str">
        <f>VLOOKUP(C39292,Подписчики!A:C,2,0)</f>
        <v>UTC+1</v>
      </c>
      <c r="F39292" s="2"/>
    </row>
    <row r="39293" spans="1:6" x14ac:dyDescent="0.25">
      <c r="A39293">
        <v>121260</v>
      </c>
      <c r="B39293" s="2">
        <v>44346.162419507433</v>
      </c>
      <c r="C39293">
        <v>329090</v>
      </c>
      <c r="D39293">
        <v>58674</v>
      </c>
      <c r="E39293" t="str">
        <f>VLOOKUP(C39293,Подписчики!A:C,2,0)</f>
        <v>UTC+2</v>
      </c>
      <c r="F39293" s="2"/>
    </row>
    <row r="39294" spans="1:6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t="str">
        <f>VLOOKUP(C39294,Подписчики!A:C,2,0)</f>
        <v>UTC+1</v>
      </c>
      <c r="F39294" s="2"/>
    </row>
    <row r="39295" spans="1:6" x14ac:dyDescent="0.25">
      <c r="A39295">
        <v>121268</v>
      </c>
      <c r="B39295" s="2">
        <v>44346.164372692037</v>
      </c>
      <c r="C39295">
        <v>69199</v>
      </c>
      <c r="D39295">
        <v>230507</v>
      </c>
      <c r="E39295" t="str">
        <f>VLOOKUP(C39295,Подписчики!A:C,2,0)</f>
        <v>UTC-5</v>
      </c>
      <c r="F39295" s="2"/>
    </row>
    <row r="39296" spans="1:6" x14ac:dyDescent="0.25">
      <c r="A39296">
        <v>121269</v>
      </c>
      <c r="B39296" s="2">
        <v>44346.16479995117</v>
      </c>
      <c r="C39296">
        <v>162950</v>
      </c>
      <c r="D39296">
        <v>411922</v>
      </c>
      <c r="E39296" t="str">
        <f>VLOOKUP(C39296,Подписчики!A:C,2,0)</f>
        <v>UTC+1</v>
      </c>
      <c r="F39296" s="2"/>
    </row>
    <row r="39297" spans="1:6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t="str">
        <f>VLOOKUP(C39297,Подписчики!A:C,2,0)</f>
        <v>UTC+7</v>
      </c>
      <c r="F39297" s="2"/>
    </row>
    <row r="39298" spans="1:6" x14ac:dyDescent="0.25">
      <c r="A39298">
        <v>121273</v>
      </c>
      <c r="B39298" s="2">
        <v>44346.166045307444</v>
      </c>
      <c r="C39298">
        <v>85393</v>
      </c>
      <c r="D39298">
        <v>182191</v>
      </c>
      <c r="E39298" t="str">
        <f>VLOOKUP(C39298,Подписчики!A:C,2,0)</f>
        <v>UTC-6</v>
      </c>
      <c r="F39298" s="2"/>
    </row>
    <row r="39299" spans="1:6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t="str">
        <f>VLOOKUP(C39299,Подписчики!A:C,2,0)</f>
        <v>UTC+2</v>
      </c>
      <c r="F39299" s="2"/>
    </row>
    <row r="39300" spans="1:6" x14ac:dyDescent="0.25">
      <c r="A39300">
        <v>121276</v>
      </c>
      <c r="B39300" s="2">
        <v>44346.170781579029</v>
      </c>
      <c r="C39300">
        <v>14878</v>
      </c>
      <c r="D39300">
        <v>473020</v>
      </c>
      <c r="E39300" t="str">
        <f>VLOOKUP(C39300,Подписчики!A:C,2,0)</f>
        <v>UTC+1</v>
      </c>
      <c r="F39300" s="2"/>
    </row>
    <row r="39301" spans="1:6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t="str">
        <f>VLOOKUP(C39301,Подписчики!A:C,2,0)</f>
        <v>UTC+2</v>
      </c>
      <c r="F39301" s="2"/>
    </row>
    <row r="39302" spans="1:6" x14ac:dyDescent="0.25">
      <c r="A39302">
        <v>121282</v>
      </c>
      <c r="B39302" s="2">
        <v>44346.17181920835</v>
      </c>
      <c r="C39302">
        <v>134111</v>
      </c>
      <c r="D39302">
        <v>111368</v>
      </c>
      <c r="E39302" t="str">
        <f>VLOOKUP(C39302,Подписчики!A:C,2,0)</f>
        <v>UTC+2</v>
      </c>
      <c r="F39302" s="2"/>
    </row>
    <row r="39303" spans="1:6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t="str">
        <f>VLOOKUP(C39303,Подписчики!A:C,2,0)</f>
        <v>UTC-4</v>
      </c>
      <c r="F39303" s="2"/>
    </row>
    <row r="39304" spans="1:6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t="str">
        <f>VLOOKUP(C39304,Подписчики!A:C,2,0)</f>
        <v>UTC+2</v>
      </c>
      <c r="F39304" s="2"/>
    </row>
    <row r="39305" spans="1:6" x14ac:dyDescent="0.25">
      <c r="A39305">
        <v>121292</v>
      </c>
      <c r="B39305" s="2">
        <v>44346.174413281653</v>
      </c>
      <c r="C39305">
        <v>304452</v>
      </c>
      <c r="D39305">
        <v>76405</v>
      </c>
      <c r="E39305" t="str">
        <f>VLOOKUP(C39305,Подписчики!A:C,2,0)</f>
        <v>UTC+2</v>
      </c>
      <c r="F39305" s="2"/>
    </row>
    <row r="39306" spans="1:6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t="str">
        <f>VLOOKUP(C39306,Подписчики!A:C,2,0)</f>
        <v>UTC-5</v>
      </c>
      <c r="F39306" s="2"/>
    </row>
    <row r="39307" spans="1:6" x14ac:dyDescent="0.25">
      <c r="A39307">
        <v>121298</v>
      </c>
      <c r="B39307" s="2">
        <v>44346.175237281408</v>
      </c>
      <c r="C39307">
        <v>4141</v>
      </c>
      <c r="D39307">
        <v>470762</v>
      </c>
      <c r="E39307" t="str">
        <f>VLOOKUP(C39307,Подписчики!A:C,2,0)</f>
        <v>UTC-4</v>
      </c>
      <c r="F39307" s="2"/>
    </row>
    <row r="39308" spans="1:6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t="str">
        <f>VLOOKUP(C39308,Подписчики!A:C,2,0)</f>
        <v>UTC+11</v>
      </c>
      <c r="F39308" s="2"/>
    </row>
    <row r="39309" spans="1:6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t="str">
        <f>VLOOKUP(C39309,Подписчики!A:C,2,0)</f>
        <v>UTC+0</v>
      </c>
      <c r="F39309" s="2"/>
    </row>
    <row r="39310" spans="1:6" x14ac:dyDescent="0.25">
      <c r="A39310">
        <v>121308</v>
      </c>
      <c r="B39310" s="2">
        <v>44346.17996765038</v>
      </c>
      <c r="C39310">
        <v>193683</v>
      </c>
      <c r="D39310">
        <v>3528</v>
      </c>
      <c r="E39310" t="str">
        <f>VLOOKUP(C39310,Подписчики!A:C,2,0)</f>
        <v>UTC+0</v>
      </c>
      <c r="F39310" s="2"/>
    </row>
    <row r="39311" spans="1:6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t="str">
        <f>VLOOKUP(C39311,Подписчики!A:C,2,0)</f>
        <v>UTC+0</v>
      </c>
      <c r="F39311" s="2"/>
    </row>
    <row r="39312" spans="1:6" x14ac:dyDescent="0.25">
      <c r="A39312">
        <v>121314</v>
      </c>
      <c r="B39312" s="2">
        <v>44346.181417475731</v>
      </c>
      <c r="C39312">
        <v>21391</v>
      </c>
      <c r="D39312">
        <v>241927</v>
      </c>
      <c r="E39312" t="str">
        <f>VLOOKUP(C39312,Подписчики!A:C,2,0)</f>
        <v>UTC-8</v>
      </c>
      <c r="F39312" s="2"/>
    </row>
    <row r="39313" spans="1:6" x14ac:dyDescent="0.25">
      <c r="A39313">
        <v>121316</v>
      </c>
      <c r="B39313" s="2">
        <v>44346.182012390513</v>
      </c>
      <c r="C39313">
        <v>280643</v>
      </c>
      <c r="D39313">
        <v>7669</v>
      </c>
      <c r="E39313" t="str">
        <f>VLOOKUP(C39313,Подписчики!A:C,2,0)</f>
        <v>UTC+5</v>
      </c>
      <c r="F39313" s="2"/>
    </row>
    <row r="39314" spans="1:6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t="str">
        <f>VLOOKUP(C39314,Подписчики!A:C,2,0)</f>
        <v>UTC+5</v>
      </c>
      <c r="F39314" s="2"/>
    </row>
    <row r="39315" spans="1:6" x14ac:dyDescent="0.25">
      <c r="A39315">
        <v>121325</v>
      </c>
      <c r="B39315" s="2">
        <v>44346.183294167909</v>
      </c>
      <c r="C39315">
        <v>52446</v>
      </c>
      <c r="D39315">
        <v>327633</v>
      </c>
      <c r="E39315" t="str">
        <f>VLOOKUP(C39315,Подписчики!A:C,2,0)</f>
        <v>UTC+0</v>
      </c>
      <c r="F39315" s="2"/>
    </row>
    <row r="39316" spans="1:6" x14ac:dyDescent="0.25">
      <c r="A39316">
        <v>121328</v>
      </c>
      <c r="B39316" s="2">
        <v>44346.186376537371</v>
      </c>
      <c r="C39316">
        <v>30835</v>
      </c>
      <c r="D39316">
        <v>78646</v>
      </c>
      <c r="E39316" t="str">
        <f>VLOOKUP(C39316,Подписчики!A:C,2,0)</f>
        <v>UTC+0</v>
      </c>
      <c r="F39316" s="2"/>
    </row>
    <row r="39317" spans="1:6" x14ac:dyDescent="0.25">
      <c r="A39317">
        <v>121329</v>
      </c>
      <c r="B39317" s="2">
        <v>44346.186590166937</v>
      </c>
      <c r="C39317">
        <v>65710</v>
      </c>
      <c r="D39317">
        <v>182191</v>
      </c>
      <c r="E39317" t="str">
        <f>VLOOKUP(C39317,Подписчики!A:C,2,0)</f>
        <v>UTC+0</v>
      </c>
      <c r="F39317" s="2"/>
    </row>
    <row r="39318" spans="1:6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t="str">
        <f>VLOOKUP(C39318,Подписчики!A:C,2,0)</f>
        <v>UTC+0</v>
      </c>
      <c r="F39318" s="2"/>
    </row>
    <row r="39319" spans="1:6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t="str">
        <f>VLOOKUP(C39319,Подписчики!A:C,2,0)</f>
        <v>UTC+0</v>
      </c>
      <c r="F39319" s="2"/>
    </row>
    <row r="39320" spans="1:6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t="str">
        <f>VLOOKUP(C39320,Подписчики!A:C,2,0)</f>
        <v>UTC+12</v>
      </c>
      <c r="F39320" s="2"/>
    </row>
    <row r="39321" spans="1:6" x14ac:dyDescent="0.25">
      <c r="A39321">
        <v>121342</v>
      </c>
      <c r="B39321" s="2">
        <v>44346.197271645251</v>
      </c>
      <c r="C39321">
        <v>11973</v>
      </c>
      <c r="D39321">
        <v>421914</v>
      </c>
      <c r="E39321" t="str">
        <f>VLOOKUP(C39321,Подписчики!A:C,2,0)</f>
        <v>UTC+5</v>
      </c>
      <c r="F39321" s="2"/>
    </row>
    <row r="39322" spans="1:6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t="str">
        <f>VLOOKUP(C39322,Подписчики!A:C,2,0)</f>
        <v>UTC+0</v>
      </c>
      <c r="F39322" s="2"/>
    </row>
    <row r="39323" spans="1:6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t="str">
        <f>VLOOKUP(C39323,Подписчики!A:C,2,0)</f>
        <v>UTC+1</v>
      </c>
      <c r="F39323" s="2"/>
    </row>
    <row r="39324" spans="1:6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t="str">
        <f>VLOOKUP(C39324,Подписчики!A:C,2,0)</f>
        <v>UTC+0</v>
      </c>
      <c r="F39324" s="2"/>
    </row>
    <row r="39325" spans="1:6" x14ac:dyDescent="0.25">
      <c r="A39325">
        <v>121350</v>
      </c>
      <c r="B39325" s="2">
        <v>44346.199000000001</v>
      </c>
      <c r="C39325">
        <v>27345</v>
      </c>
      <c r="D39325">
        <v>58674</v>
      </c>
      <c r="E39325" t="str">
        <f>VLOOKUP(C39325,Подписчики!A:C,2,0)</f>
        <v>UTC+0</v>
      </c>
      <c r="F39325" s="2"/>
    </row>
    <row r="39326" spans="1:6" x14ac:dyDescent="0.25">
      <c r="A39326">
        <v>121351</v>
      </c>
      <c r="B39326" s="2">
        <v>44346.199987792599</v>
      </c>
      <c r="C39326">
        <v>71004</v>
      </c>
      <c r="D39326">
        <v>413014</v>
      </c>
      <c r="E39326" t="str">
        <f>VLOOKUP(C39326,Подписчики!A:C,2,0)</f>
        <v>UTC+7</v>
      </c>
      <c r="F39326" s="2"/>
    </row>
    <row r="39327" spans="1:6" x14ac:dyDescent="0.25">
      <c r="A39327">
        <v>121354</v>
      </c>
      <c r="B39327" s="2">
        <v>44346.200430420715</v>
      </c>
      <c r="C39327">
        <v>95682</v>
      </c>
      <c r="D39327">
        <v>436070</v>
      </c>
      <c r="E39327" t="str">
        <f>VLOOKUP(C39327,Подписчики!A:C,2,0)</f>
        <v>UTC-5</v>
      </c>
      <c r="F39327" s="2"/>
    </row>
    <row r="39328" spans="1:6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t="str">
        <f>VLOOKUP(C39328,Подписчики!A:C,2,0)</f>
        <v>UTC+2</v>
      </c>
      <c r="F39328" s="2"/>
    </row>
    <row r="39329" spans="1:6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t="str">
        <f>VLOOKUP(C39329,Подписчики!A:C,2,0)</f>
        <v>UTC+1</v>
      </c>
      <c r="F39329" s="2"/>
    </row>
    <row r="39330" spans="1:6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t="str">
        <f>VLOOKUP(C39330,Подписчики!A:C,2,0)</f>
        <v>UTC+1</v>
      </c>
      <c r="F39330" s="2"/>
    </row>
    <row r="39331" spans="1:6" x14ac:dyDescent="0.25">
      <c r="A39331">
        <v>121364</v>
      </c>
      <c r="B39331" s="2">
        <v>44346.210882900479</v>
      </c>
      <c r="C39331">
        <v>82843</v>
      </c>
      <c r="D39331">
        <v>351192</v>
      </c>
      <c r="E39331" t="str">
        <f>VLOOKUP(C39331,Подписчики!A:C,2,0)</f>
        <v>UTC+6</v>
      </c>
      <c r="F39331" s="2"/>
    </row>
    <row r="39332" spans="1:6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t="str">
        <f>VLOOKUP(C39332,Подписчики!A:C,2,0)</f>
        <v>UTC+1</v>
      </c>
      <c r="F39332" s="2"/>
    </row>
    <row r="39333" spans="1:6" x14ac:dyDescent="0.25">
      <c r="A39333">
        <v>121372</v>
      </c>
      <c r="B39333" s="2">
        <v>44346.216376232187</v>
      </c>
      <c r="C39333">
        <v>247040</v>
      </c>
      <c r="D39333">
        <v>46923</v>
      </c>
      <c r="E39333" t="str">
        <f>VLOOKUP(C39333,Подписчики!A:C,2,0)</f>
        <v>UTC+3</v>
      </c>
      <c r="F39333" s="2"/>
    </row>
    <row r="39334" spans="1:6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t="str">
        <f>VLOOKUP(C39334,Подписчики!A:C,2,0)</f>
        <v>UTC+0</v>
      </c>
      <c r="F39334" s="2"/>
    </row>
    <row r="39335" spans="1:6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t="str">
        <f>VLOOKUP(C39335,Подписчики!A:C,2,0)</f>
        <v>UTC+2</v>
      </c>
      <c r="F39335" s="2"/>
    </row>
    <row r="39336" spans="1:6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t="str">
        <f>VLOOKUP(C39336,Подписчики!A:C,2,0)</f>
        <v>UTC+3</v>
      </c>
      <c r="F39336" s="2"/>
    </row>
    <row r="39337" spans="1:6" x14ac:dyDescent="0.25">
      <c r="A39337">
        <v>121383</v>
      </c>
      <c r="B39337" s="2">
        <v>44346.21951963866</v>
      </c>
      <c r="C39337">
        <v>250590</v>
      </c>
      <c r="D39337">
        <v>311953</v>
      </c>
      <c r="E39337" t="str">
        <f>VLOOKUP(C39337,Подписчики!A:C,2,0)</f>
        <v>UTC+2</v>
      </c>
      <c r="F39337" s="2"/>
    </row>
    <row r="39338" spans="1:6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t="str">
        <f>VLOOKUP(C39338,Подписчики!A:C,2,0)</f>
        <v>UTC+1</v>
      </c>
      <c r="F39338" s="2"/>
    </row>
    <row r="39339" spans="1:6" x14ac:dyDescent="0.25">
      <c r="A39339">
        <v>121389</v>
      </c>
      <c r="B39339" s="2">
        <v>44346.221333333335</v>
      </c>
      <c r="C39339">
        <v>306416</v>
      </c>
      <c r="D39339">
        <v>95492</v>
      </c>
      <c r="E39339" t="str">
        <f>VLOOKUP(C39339,Подписчики!A:C,2,0)</f>
        <v>UTC+1</v>
      </c>
      <c r="F39339" s="2"/>
    </row>
    <row r="39340" spans="1:6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t="str">
        <f>VLOOKUP(C39340,Подписчики!A:C,2,0)</f>
        <v>UTC+1</v>
      </c>
      <c r="F39340" s="2"/>
    </row>
    <row r="39341" spans="1:6" x14ac:dyDescent="0.25">
      <c r="A39341">
        <v>121398</v>
      </c>
      <c r="B39341" s="2">
        <v>44346.22437208167</v>
      </c>
      <c r="C39341">
        <v>155004</v>
      </c>
      <c r="D39341">
        <v>180055</v>
      </c>
      <c r="E39341" t="str">
        <f>VLOOKUP(C39341,Подписчики!A:C,2,0)</f>
        <v>UTC+4</v>
      </c>
      <c r="F39341" s="2"/>
    </row>
    <row r="39342" spans="1:6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t="str">
        <f>VLOOKUP(C39342,Подписчики!A:C,2,0)</f>
        <v>UTC+3</v>
      </c>
      <c r="F39342" s="2"/>
    </row>
    <row r="39343" spans="1:6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t="str">
        <f>VLOOKUP(C39343,Подписчики!A:C,2,0)</f>
        <v>UTC+3</v>
      </c>
      <c r="F39343" s="2"/>
    </row>
    <row r="39344" spans="1:6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t="str">
        <f>VLOOKUP(C39344,Подписчики!A:C,2,0)</f>
        <v>UTC+2</v>
      </c>
      <c r="F39344" s="2"/>
    </row>
    <row r="39345" spans="1:6" x14ac:dyDescent="0.25">
      <c r="A39345">
        <v>121410</v>
      </c>
      <c r="B39345" s="2">
        <v>44346.226050599689</v>
      </c>
      <c r="C39345">
        <v>70378</v>
      </c>
      <c r="D39345">
        <v>472712</v>
      </c>
      <c r="E39345" t="str">
        <f>VLOOKUP(C39345,Подписчики!A:C,2,0)</f>
        <v>UTC+3</v>
      </c>
      <c r="F39345" s="2"/>
    </row>
    <row r="39346" spans="1:6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t="str">
        <f>VLOOKUP(C39346,Подписчики!A:C,2,0)</f>
        <v>UTC+3</v>
      </c>
      <c r="F39346" s="2"/>
    </row>
    <row r="39347" spans="1:6" x14ac:dyDescent="0.25">
      <c r="A39347">
        <v>121420</v>
      </c>
      <c r="B39347" s="2">
        <v>44346.226172673727</v>
      </c>
      <c r="C39347">
        <v>148840</v>
      </c>
      <c r="D39347">
        <v>3215</v>
      </c>
      <c r="E39347" t="str">
        <f>VLOOKUP(C39347,Подписчики!A:C,2,0)</f>
        <v>UTC+0</v>
      </c>
      <c r="F39347" s="2"/>
    </row>
    <row r="39348" spans="1:6" x14ac:dyDescent="0.25">
      <c r="A39348">
        <v>121423</v>
      </c>
      <c r="B39348" s="2">
        <v>44346.226264229255</v>
      </c>
      <c r="C39348">
        <v>164677</v>
      </c>
      <c r="D39348">
        <v>18620</v>
      </c>
      <c r="E39348" t="str">
        <f>VLOOKUP(C39348,Подписчики!A:C,2,0)</f>
        <v>UTC+3</v>
      </c>
      <c r="F39348" s="2"/>
    </row>
    <row r="39349" spans="1:6" x14ac:dyDescent="0.25">
      <c r="A39349">
        <v>121428</v>
      </c>
      <c r="B39349" s="2">
        <v>44346.226691488388</v>
      </c>
      <c r="C39349">
        <v>301590</v>
      </c>
      <c r="D39349">
        <v>43842</v>
      </c>
      <c r="E39349" t="str">
        <f>VLOOKUP(C39349,Подписчики!A:C,2,0)</f>
        <v>UTC+1</v>
      </c>
      <c r="F39349" s="2"/>
    </row>
    <row r="39350" spans="1:6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t="str">
        <f>VLOOKUP(C39350,Подписчики!A:C,2,0)</f>
        <v>UTC+1</v>
      </c>
      <c r="F39350" s="2"/>
    </row>
    <row r="39351" spans="1:6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t="str">
        <f>VLOOKUP(C39351,Подписчики!A:C,2,0)</f>
        <v>UTC+2</v>
      </c>
      <c r="F39351" s="2"/>
    </row>
    <row r="39352" spans="1:6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t="str">
        <f>VLOOKUP(C39352,Подписчики!A:C,2,0)</f>
        <v>UTC+3</v>
      </c>
      <c r="F39352" s="2"/>
    </row>
    <row r="39353" spans="1:6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t="str">
        <f>VLOOKUP(C39353,Подписчики!A:C,2,0)</f>
        <v>UTC+3</v>
      </c>
      <c r="F39353" s="2"/>
    </row>
    <row r="39354" spans="1:6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t="str">
        <f>VLOOKUP(C39354,Подписчики!A:C,2,0)</f>
        <v>UTC+2</v>
      </c>
      <c r="F39354" s="2"/>
    </row>
    <row r="39355" spans="1:6" x14ac:dyDescent="0.25">
      <c r="A39355">
        <v>121444</v>
      </c>
      <c r="B39355" s="2">
        <v>44346.230689413132</v>
      </c>
      <c r="C39355">
        <v>30862</v>
      </c>
      <c r="D39355">
        <v>463334</v>
      </c>
      <c r="E39355" t="str">
        <f>VLOOKUP(C39355,Подписчики!A:C,2,0)</f>
        <v>UTC+3</v>
      </c>
      <c r="F39355" s="2"/>
    </row>
    <row r="39356" spans="1:6" x14ac:dyDescent="0.25">
      <c r="A39356">
        <v>121449</v>
      </c>
      <c r="B39356" s="2">
        <v>44346.231983818769</v>
      </c>
      <c r="C39356">
        <v>83859</v>
      </c>
      <c r="D39356">
        <v>339123</v>
      </c>
      <c r="E39356" t="str">
        <f>VLOOKUP(C39356,Подписчики!A:C,2,0)</f>
        <v>UTC-7</v>
      </c>
      <c r="F39356" s="2"/>
    </row>
    <row r="39357" spans="1:6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t="str">
        <f>VLOOKUP(C39357,Подписчики!A:C,2,0)</f>
        <v>UTC+3</v>
      </c>
      <c r="F39357" s="2"/>
    </row>
    <row r="39358" spans="1:6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t="str">
        <f>VLOOKUP(C39358,Подписчики!A:C,2,0)</f>
        <v>UTC+4</v>
      </c>
      <c r="F39358" s="2"/>
    </row>
    <row r="39359" spans="1:6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t="str">
        <f>VLOOKUP(C39359,Подписчики!A:C,2,0)</f>
        <v>UTC+1</v>
      </c>
      <c r="F39359" s="2"/>
    </row>
    <row r="39360" spans="1:6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t="str">
        <f>VLOOKUP(C39360,Подписчики!A:C,2,0)</f>
        <v>UTC+1</v>
      </c>
      <c r="F39360" s="2"/>
    </row>
    <row r="39361" spans="1:6" x14ac:dyDescent="0.25">
      <c r="A39361">
        <v>121464</v>
      </c>
      <c r="B39361" s="2">
        <v>44346.236793115022</v>
      </c>
      <c r="C39361">
        <v>32372</v>
      </c>
      <c r="D39361">
        <v>394819</v>
      </c>
      <c r="E39361" t="str">
        <f>VLOOKUP(C39361,Подписчики!A:C,2,0)</f>
        <v>UTC+7</v>
      </c>
      <c r="F39361" s="2"/>
    </row>
    <row r="39362" spans="1:6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t="str">
        <f>VLOOKUP(C39362,Подписчики!A:C,2,0)</f>
        <v>UTC+0</v>
      </c>
      <c r="F39362" s="2"/>
    </row>
    <row r="39363" spans="1:6" x14ac:dyDescent="0.25">
      <c r="A39363">
        <v>121473</v>
      </c>
      <c r="B39363" s="2">
        <v>44346.237666666668</v>
      </c>
      <c r="C39363">
        <v>62086</v>
      </c>
      <c r="D39363">
        <v>347008</v>
      </c>
      <c r="E39363" t="str">
        <f>VLOOKUP(C39363,Подписчики!A:C,2,0)</f>
        <v>UTC-7</v>
      </c>
      <c r="F39363" s="2"/>
    </row>
    <row r="39364" spans="1:6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t="str">
        <f>VLOOKUP(C39364,Подписчики!A:C,2,0)</f>
        <v>UTC+11</v>
      </c>
      <c r="F39364" s="2"/>
    </row>
    <row r="39365" spans="1:6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t="str">
        <f>VLOOKUP(C39365,Подписчики!A:C,2,0)</f>
        <v>UTC+0</v>
      </c>
      <c r="F39365" s="2"/>
    </row>
    <row r="39366" spans="1:6" x14ac:dyDescent="0.25">
      <c r="A39366">
        <v>121482</v>
      </c>
      <c r="B39366" s="2">
        <v>44346.247352519305</v>
      </c>
      <c r="C39366">
        <v>323827</v>
      </c>
      <c r="D39366">
        <v>21760</v>
      </c>
      <c r="E39366" t="str">
        <f>VLOOKUP(C39366,Подписчики!A:C,2,0)</f>
        <v>UTC+3</v>
      </c>
      <c r="F39366" s="2"/>
    </row>
    <row r="39367" spans="1:6" x14ac:dyDescent="0.25">
      <c r="A39367">
        <v>121486</v>
      </c>
      <c r="B39367" s="2">
        <v>44346.247355987056</v>
      </c>
      <c r="C39367">
        <v>169263</v>
      </c>
      <c r="D39367">
        <v>32088</v>
      </c>
      <c r="E39367" t="str">
        <f>VLOOKUP(C39367,Подписчики!A:C,2,0)</f>
        <v>UTC-9</v>
      </c>
      <c r="F39367" s="2"/>
    </row>
    <row r="39368" spans="1:6" x14ac:dyDescent="0.25">
      <c r="A39368">
        <v>121489</v>
      </c>
      <c r="B39368" s="2">
        <v>44346.248512222664</v>
      </c>
      <c r="C39368">
        <v>97661</v>
      </c>
      <c r="D39368">
        <v>439981</v>
      </c>
      <c r="E39368" t="str">
        <f>VLOOKUP(C39368,Подписчики!A:C,2,0)</f>
        <v>UTC+1</v>
      </c>
      <c r="F39368" s="2"/>
    </row>
    <row r="39369" spans="1:6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t="str">
        <f>VLOOKUP(C39369,Подписчики!A:C,2,0)</f>
        <v>UTC-6</v>
      </c>
      <c r="F39369" s="2"/>
    </row>
    <row r="39370" spans="1:6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t="str">
        <f>VLOOKUP(C39370,Подписчики!A:C,2,0)</f>
        <v>UTC+6</v>
      </c>
      <c r="F39370" s="2"/>
    </row>
    <row r="39371" spans="1:6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t="str">
        <f>VLOOKUP(C39371,Подписчики!A:C,2,0)</f>
        <v>UTC+8</v>
      </c>
      <c r="F39371" s="2"/>
    </row>
    <row r="39372" spans="1:6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t="str">
        <f>VLOOKUP(C39372,Подписчики!A:C,2,0)</f>
        <v>UTC+2</v>
      </c>
      <c r="F39372" s="2"/>
    </row>
    <row r="39373" spans="1:6" x14ac:dyDescent="0.25">
      <c r="A39373">
        <v>121506</v>
      </c>
      <c r="B39373" s="2">
        <v>44346.25099676376</v>
      </c>
      <c r="C39373">
        <v>278535</v>
      </c>
      <c r="D39373">
        <v>153893</v>
      </c>
      <c r="E39373" t="str">
        <f>VLOOKUP(C39373,Подписчики!A:C,2,0)</f>
        <v>UTC-8</v>
      </c>
      <c r="F39373" s="2"/>
    </row>
    <row r="39374" spans="1:6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t="str">
        <f>VLOOKUP(C39374,Подписчики!A:C,2,0)</f>
        <v>UTC+6</v>
      </c>
      <c r="F39374" s="2"/>
    </row>
    <row r="39375" spans="1:6" x14ac:dyDescent="0.25">
      <c r="A39375">
        <v>121511</v>
      </c>
      <c r="B39375" s="2">
        <v>44346.252</v>
      </c>
      <c r="C39375">
        <v>341228</v>
      </c>
      <c r="D39375">
        <v>176645</v>
      </c>
      <c r="E39375" t="str">
        <f>VLOOKUP(C39375,Подписчики!A:C,2,0)</f>
        <v>UTC+0</v>
      </c>
      <c r="F39375" s="2"/>
    </row>
    <row r="39376" spans="1:6" x14ac:dyDescent="0.25">
      <c r="A39376">
        <v>121515</v>
      </c>
      <c r="B39376" s="2">
        <v>44346.25221035599</v>
      </c>
      <c r="C39376">
        <v>75972</v>
      </c>
      <c r="D39376">
        <v>250679</v>
      </c>
      <c r="E39376" t="str">
        <f>VLOOKUP(C39376,Подписчики!A:C,2,0)</f>
        <v>UTC+7</v>
      </c>
      <c r="F39376" s="2"/>
    </row>
    <row r="39377" spans="1:6" x14ac:dyDescent="0.25">
      <c r="A39377">
        <v>121518</v>
      </c>
      <c r="B39377" s="2">
        <v>44346.25470748009</v>
      </c>
      <c r="C39377">
        <v>125991</v>
      </c>
      <c r="D39377">
        <v>118549</v>
      </c>
      <c r="E39377" t="str">
        <f>VLOOKUP(C39377,Подписчики!A:C,2,0)</f>
        <v>UTC+0</v>
      </c>
      <c r="F39377" s="2"/>
    </row>
    <row r="39378" spans="1:6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t="str">
        <f>VLOOKUP(C39378,Подписчики!A:C,2,0)</f>
        <v>UTC+2</v>
      </c>
      <c r="F39378" s="2"/>
    </row>
    <row r="39379" spans="1:6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t="str">
        <f>VLOOKUP(C39379,Подписчики!A:C,2,0)</f>
        <v>UTC+3</v>
      </c>
      <c r="F39379" s="2"/>
    </row>
    <row r="39380" spans="1:6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t="str">
        <f>VLOOKUP(C39380,Подписчики!A:C,2,0)</f>
        <v>UTC+2</v>
      </c>
      <c r="F39380" s="2"/>
    </row>
    <row r="39381" spans="1:6" x14ac:dyDescent="0.25">
      <c r="A39381">
        <v>121531</v>
      </c>
      <c r="B39381" s="2">
        <v>44346.259087378639</v>
      </c>
      <c r="C39381">
        <v>88733</v>
      </c>
      <c r="D39381">
        <v>158978</v>
      </c>
      <c r="E39381" t="str">
        <f>VLOOKUP(C39381,Подписчики!A:C,2,0)</f>
        <v>UTC+12</v>
      </c>
      <c r="F39381" s="2"/>
    </row>
    <row r="39382" spans="1:6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t="str">
        <f>VLOOKUP(C39382,Подписчики!A:C,2,0)</f>
        <v>UTC+0</v>
      </c>
      <c r="F39382" s="2"/>
    </row>
    <row r="39383" spans="1:6" x14ac:dyDescent="0.25">
      <c r="A39383">
        <v>121537</v>
      </c>
      <c r="B39383" s="2">
        <v>44346.259333333335</v>
      </c>
      <c r="C39383">
        <v>99586</v>
      </c>
      <c r="D39383">
        <v>298909</v>
      </c>
      <c r="E39383" t="str">
        <f>VLOOKUP(C39383,Подписчики!A:C,2,0)</f>
        <v>UTC+1</v>
      </c>
      <c r="F39383" s="2"/>
    </row>
    <row r="39384" spans="1:6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t="str">
        <f>VLOOKUP(C39384,Подписчики!A:C,2,0)</f>
        <v>UTC-4</v>
      </c>
      <c r="F39384" s="2"/>
    </row>
    <row r="39385" spans="1:6" x14ac:dyDescent="0.25">
      <c r="A39385">
        <v>121545</v>
      </c>
      <c r="B39385" s="2">
        <v>44346.260719626451</v>
      </c>
      <c r="C39385">
        <v>335148</v>
      </c>
      <c r="D39385">
        <v>54532</v>
      </c>
      <c r="E39385" t="str">
        <f>VLOOKUP(C39385,Подписчики!A:C,2,0)</f>
        <v>UTC+3</v>
      </c>
      <c r="F39385" s="2"/>
    </row>
    <row r="39386" spans="1:6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t="str">
        <f>VLOOKUP(C39386,Подписчики!A:C,2,0)</f>
        <v>UTC+3</v>
      </c>
      <c r="F39386" s="2"/>
    </row>
    <row r="39387" spans="1:6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t="str">
        <f>VLOOKUP(C39387,Подписчики!A:C,2,0)</f>
        <v>UTC+1</v>
      </c>
      <c r="F39387" s="2"/>
    </row>
    <row r="39388" spans="1:6" x14ac:dyDescent="0.25">
      <c r="A39388">
        <v>121553</v>
      </c>
      <c r="B39388" s="2">
        <v>44346.265114291818</v>
      </c>
      <c r="C39388">
        <v>6571</v>
      </c>
      <c r="D39388">
        <v>342582</v>
      </c>
      <c r="E39388" t="str">
        <f>VLOOKUP(C39388,Подписчики!A:C,2,0)</f>
        <v>UTC+0</v>
      </c>
      <c r="F39388" s="2"/>
    </row>
    <row r="39389" spans="1:6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t="str">
        <f>VLOOKUP(C39389,Подписчики!A:C,2,0)</f>
        <v>UTC-2</v>
      </c>
      <c r="F39389" s="2"/>
    </row>
    <row r="39390" spans="1:6" x14ac:dyDescent="0.25">
      <c r="A39390">
        <v>121560</v>
      </c>
      <c r="B39390" s="2">
        <v>44346.268410290839</v>
      </c>
      <c r="C39390">
        <v>94832</v>
      </c>
      <c r="D39390">
        <v>411922</v>
      </c>
      <c r="E39390" t="str">
        <f>VLOOKUP(C39390,Подписчики!A:C,2,0)</f>
        <v>UTC+9</v>
      </c>
      <c r="F39390" s="2"/>
    </row>
    <row r="39391" spans="1:6" x14ac:dyDescent="0.25">
      <c r="A39391">
        <v>121562</v>
      </c>
      <c r="B39391" s="2">
        <v>44346.271553697319</v>
      </c>
      <c r="C39391">
        <v>41193</v>
      </c>
      <c r="D39391">
        <v>180863</v>
      </c>
      <c r="E39391" t="str">
        <f>VLOOKUP(C39391,Подписчики!A:C,2,0)</f>
        <v>UTC+0</v>
      </c>
      <c r="F39391" s="2"/>
    </row>
    <row r="39392" spans="1:6" x14ac:dyDescent="0.25">
      <c r="A39392">
        <v>121565</v>
      </c>
      <c r="B39392" s="2">
        <v>44346.272666666664</v>
      </c>
      <c r="C39392">
        <v>9990</v>
      </c>
      <c r="D39392">
        <v>97294</v>
      </c>
      <c r="E39392" t="str">
        <f>VLOOKUP(C39392,Подписчики!A:C,2,0)</f>
        <v>UTC+2</v>
      </c>
      <c r="F39392" s="2"/>
    </row>
    <row r="39393" spans="1:6" x14ac:dyDescent="0.25">
      <c r="A39393">
        <v>121569</v>
      </c>
      <c r="B39393" s="2">
        <v>44346.275000000001</v>
      </c>
      <c r="C39393">
        <v>19349</v>
      </c>
      <c r="D39393">
        <v>301748</v>
      </c>
      <c r="E39393" t="str">
        <f>VLOOKUP(C39393,Подписчики!A:C,2,0)</f>
        <v>UTC+0</v>
      </c>
      <c r="F39393" s="2"/>
    </row>
    <row r="39394" spans="1:6" x14ac:dyDescent="0.25">
      <c r="A39394">
        <v>121574</v>
      </c>
      <c r="B39394" s="2">
        <v>44346.277779473254</v>
      </c>
      <c r="C39394">
        <v>82383</v>
      </c>
      <c r="D39394">
        <v>250679</v>
      </c>
      <c r="E39394" t="str">
        <f>VLOOKUP(C39394,Подписчики!A:C,2,0)</f>
        <v>UTC+2</v>
      </c>
      <c r="F39394" s="2"/>
    </row>
    <row r="39395" spans="1:6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t="str">
        <f>VLOOKUP(C39395,Подписчики!A:C,2,0)</f>
        <v>UTC+4</v>
      </c>
      <c r="F39395" s="2"/>
    </row>
    <row r="39396" spans="1:6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t="str">
        <f>VLOOKUP(C39396,Подписчики!A:C,2,0)</f>
        <v>UTC+1</v>
      </c>
      <c r="F39396" s="2"/>
    </row>
    <row r="39397" spans="1:6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t="str">
        <f>VLOOKUP(C39397,Подписчики!A:C,2,0)</f>
        <v>UTC+1</v>
      </c>
      <c r="F39397" s="2"/>
    </row>
    <row r="39398" spans="1:6" x14ac:dyDescent="0.25">
      <c r="A39398">
        <v>121582</v>
      </c>
      <c r="B39398" s="2">
        <v>44346.28022095401</v>
      </c>
      <c r="C39398">
        <v>106968</v>
      </c>
      <c r="D39398">
        <v>242719</v>
      </c>
      <c r="E39398" t="str">
        <f>VLOOKUP(C39398,Подписчики!A:C,2,0)</f>
        <v>UTC+1</v>
      </c>
      <c r="F39398" s="2"/>
    </row>
    <row r="39399" spans="1:6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t="str">
        <f>VLOOKUP(C39399,Подписчики!A:C,2,0)</f>
        <v>UTC+0</v>
      </c>
      <c r="F39399" s="2"/>
    </row>
    <row r="39400" spans="1:6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t="str">
        <f>VLOOKUP(C39400,Подписчики!A:C,2,0)</f>
        <v>UTC+3</v>
      </c>
      <c r="F39400" s="2"/>
    </row>
    <row r="39401" spans="1:6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t="str">
        <f>VLOOKUP(C39401,Подписчики!A:C,2,0)</f>
        <v>UTC-5</v>
      </c>
      <c r="F39401" s="2"/>
    </row>
    <row r="39402" spans="1:6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t="str">
        <f>VLOOKUP(C39402,Подписчики!A:C,2,0)</f>
        <v>UTC+2</v>
      </c>
      <c r="F39402" s="2"/>
    </row>
    <row r="39403" spans="1:6" x14ac:dyDescent="0.25">
      <c r="A39403">
        <v>121599</v>
      </c>
      <c r="B39403" s="2">
        <v>44346.285786407767</v>
      </c>
      <c r="C39403">
        <v>49347</v>
      </c>
      <c r="D39403">
        <v>369021</v>
      </c>
      <c r="E39403" t="str">
        <f>VLOOKUP(C39403,Подписчики!A:C,2,0)</f>
        <v>UTC+6</v>
      </c>
      <c r="F39403" s="2"/>
    </row>
    <row r="39404" spans="1:6" x14ac:dyDescent="0.25">
      <c r="A39404">
        <v>121604</v>
      </c>
      <c r="B39404" s="2">
        <v>44346.286721396529</v>
      </c>
      <c r="C39404">
        <v>342990</v>
      </c>
      <c r="D39404">
        <v>58674</v>
      </c>
      <c r="E39404" t="str">
        <f>VLOOKUP(C39404,Подписчики!A:C,2,0)</f>
        <v>UTC+3</v>
      </c>
      <c r="F39404" s="2"/>
    </row>
    <row r="39405" spans="1:6" x14ac:dyDescent="0.25">
      <c r="A39405">
        <v>121608</v>
      </c>
      <c r="B39405" s="2">
        <v>44346.28720969268</v>
      </c>
      <c r="C39405">
        <v>217676</v>
      </c>
      <c r="D39405">
        <v>95024</v>
      </c>
      <c r="E39405" t="str">
        <f>VLOOKUP(C39405,Подписчики!A:C,2,0)</f>
        <v>UTC-6</v>
      </c>
      <c r="F39405" s="2"/>
    </row>
    <row r="39406" spans="1:6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t="str">
        <f>VLOOKUP(C39406,Подписчики!A:C,2,0)</f>
        <v>UTC+2</v>
      </c>
      <c r="F39406" s="2"/>
    </row>
    <row r="39407" spans="1:6" x14ac:dyDescent="0.25">
      <c r="A39407">
        <v>121614</v>
      </c>
      <c r="B39407" s="2">
        <v>44346.29053621021</v>
      </c>
      <c r="C39407">
        <v>7664</v>
      </c>
      <c r="D39407">
        <v>347008</v>
      </c>
      <c r="E39407" t="str">
        <f>VLOOKUP(C39407,Подписчики!A:C,2,0)</f>
        <v>UTC+2</v>
      </c>
      <c r="F39407" s="2"/>
    </row>
    <row r="39408" spans="1:6" x14ac:dyDescent="0.25">
      <c r="A39408">
        <v>121616</v>
      </c>
      <c r="B39408" s="2">
        <v>44346.291970580154</v>
      </c>
      <c r="C39408">
        <v>89251</v>
      </c>
      <c r="D39408">
        <v>439981</v>
      </c>
      <c r="E39408" t="str">
        <f>VLOOKUP(C39408,Подписчики!A:C,2,0)</f>
        <v>UTC+9</v>
      </c>
      <c r="F39408" s="2"/>
    </row>
    <row r="39409" spans="1:6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t="str">
        <f>VLOOKUP(C39409,Подписчики!A:C,2,0)</f>
        <v>UTC+1</v>
      </c>
      <c r="F39409" s="2"/>
    </row>
    <row r="39410" spans="1:6" x14ac:dyDescent="0.25">
      <c r="A39410">
        <v>121620</v>
      </c>
      <c r="B39410" s="2">
        <v>44346.300088503674</v>
      </c>
      <c r="C39410">
        <v>6439</v>
      </c>
      <c r="D39410">
        <v>439981</v>
      </c>
      <c r="E39410" t="str">
        <f>VLOOKUP(C39410,Подписчики!A:C,2,0)</f>
        <v>UTC+0</v>
      </c>
      <c r="F39410" s="2"/>
    </row>
    <row r="39411" spans="1:6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t="str">
        <f>VLOOKUP(C39411,Подписчики!A:C,2,0)</f>
        <v>UTC+2</v>
      </c>
      <c r="F39411" s="2"/>
    </row>
    <row r="39412" spans="1:6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t="str">
        <f>VLOOKUP(C39412,Подписчики!A:C,2,0)</f>
        <v>UTC+1</v>
      </c>
      <c r="F39412" s="2"/>
    </row>
    <row r="39413" spans="1:6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t="str">
        <f>VLOOKUP(C39413,Подписчики!A:C,2,0)</f>
        <v>UTC+1</v>
      </c>
      <c r="F39413" s="2"/>
    </row>
    <row r="39414" spans="1:6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t="str">
        <f>VLOOKUP(C39414,Подписчики!A:C,2,0)</f>
        <v>UTC+5</v>
      </c>
      <c r="F39414" s="2"/>
    </row>
    <row r="39415" spans="1:6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t="str">
        <f>VLOOKUP(C39415,Подписчики!A:C,2,0)</f>
        <v>UTC+1</v>
      </c>
      <c r="F39415" s="2"/>
    </row>
    <row r="39416" spans="1:6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t="str">
        <f>VLOOKUP(C39416,Подписчики!A:C,2,0)</f>
        <v>UTC+1</v>
      </c>
      <c r="F39416" s="2"/>
    </row>
    <row r="39417" spans="1:6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t="str">
        <f>VLOOKUP(C39417,Подписчики!A:C,2,0)</f>
        <v>UTC+0</v>
      </c>
      <c r="F39417" s="2"/>
    </row>
    <row r="39418" spans="1:6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t="str">
        <f>VLOOKUP(C39418,Подписчики!A:C,2,0)</f>
        <v>UTC+2</v>
      </c>
      <c r="F39418" s="2"/>
    </row>
    <row r="39419" spans="1:6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t="str">
        <f>VLOOKUP(C39419,Подписчики!A:C,2,0)</f>
        <v>UTC+8</v>
      </c>
      <c r="F39419" s="2"/>
    </row>
    <row r="39420" spans="1:6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t="str">
        <f>VLOOKUP(C39420,Подписчики!A:C,2,0)</f>
        <v>UTC+0</v>
      </c>
      <c r="F39420" s="2"/>
    </row>
    <row r="39421" spans="1:6" x14ac:dyDescent="0.25">
      <c r="A39421">
        <v>121647</v>
      </c>
      <c r="B39421" s="2">
        <v>44346.312021240883</v>
      </c>
      <c r="C39421">
        <v>135641</v>
      </c>
      <c r="D39421">
        <v>8501</v>
      </c>
      <c r="E39421" t="str">
        <f>VLOOKUP(C39421,Подписчики!A:C,2,0)</f>
        <v>UTC+1</v>
      </c>
      <c r="F39421" s="2"/>
    </row>
    <row r="39422" spans="1:6" x14ac:dyDescent="0.25">
      <c r="A39422">
        <v>121648</v>
      </c>
      <c r="B39422" s="2">
        <v>44346.312485436894</v>
      </c>
      <c r="C39422">
        <v>250704</v>
      </c>
      <c r="D39422">
        <v>50803</v>
      </c>
      <c r="E39422" t="str">
        <f>VLOOKUP(C39422,Подписчики!A:C,2,0)</f>
        <v>UTC+4</v>
      </c>
      <c r="F39422" s="2"/>
    </row>
    <row r="39423" spans="1:6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t="str">
        <f>VLOOKUP(C39423,Подписчики!A:C,2,0)</f>
        <v>UTC+2</v>
      </c>
      <c r="F39423" s="2"/>
    </row>
    <row r="39424" spans="1:6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t="str">
        <f>VLOOKUP(C39424,Подписчики!A:C,2,0)</f>
        <v>UTC+5</v>
      </c>
      <c r="F39424" s="2"/>
    </row>
    <row r="39425" spans="1:6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t="str">
        <f>VLOOKUP(C39425,Подписчики!A:C,2,0)</f>
        <v>UTC+0</v>
      </c>
      <c r="F39425" s="2"/>
    </row>
    <row r="39426" spans="1:6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t="str">
        <f>VLOOKUP(C39426,Подписчики!A:C,2,0)</f>
        <v>UTC+9</v>
      </c>
      <c r="F39426" s="2"/>
    </row>
    <row r="39427" spans="1:6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t="str">
        <f>VLOOKUP(C39427,Подписчики!A:C,2,0)</f>
        <v>UTC+3</v>
      </c>
      <c r="F39427" s="2"/>
    </row>
    <row r="39428" spans="1:6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t="str">
        <f>VLOOKUP(C39428,Подписчики!A:C,2,0)</f>
        <v>UTC+2</v>
      </c>
      <c r="F39428" s="2"/>
    </row>
    <row r="39429" spans="1:6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t="str">
        <f>VLOOKUP(C39429,Подписчики!A:C,2,0)</f>
        <v>UTC+1</v>
      </c>
      <c r="F39429" s="2"/>
    </row>
    <row r="39430" spans="1:6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t="str">
        <f>VLOOKUP(C39430,Подписчики!A:C,2,0)</f>
        <v>UTC+3</v>
      </c>
      <c r="F39430" s="2"/>
    </row>
    <row r="39431" spans="1:6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t="str">
        <f>VLOOKUP(C39431,Подписчики!A:C,2,0)</f>
        <v>UTC+3</v>
      </c>
      <c r="F39431" s="2"/>
    </row>
    <row r="39432" spans="1:6" x14ac:dyDescent="0.25">
      <c r="A39432">
        <v>121673</v>
      </c>
      <c r="B39432" s="2">
        <v>44346.32734153264</v>
      </c>
      <c r="C39432">
        <v>82993</v>
      </c>
      <c r="D39432">
        <v>430019</v>
      </c>
      <c r="E39432" t="str">
        <f>VLOOKUP(C39432,Подписчики!A:C,2,0)</f>
        <v>UTC+3</v>
      </c>
      <c r="F39432" s="2"/>
    </row>
    <row r="39433" spans="1:6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t="str">
        <f>VLOOKUP(C39433,Подписчики!A:C,2,0)</f>
        <v>UTC+2</v>
      </c>
      <c r="F39433" s="2"/>
    </row>
    <row r="39434" spans="1:6" x14ac:dyDescent="0.25">
      <c r="A39434">
        <v>121681</v>
      </c>
      <c r="B39434" s="2">
        <v>44346.33069856868</v>
      </c>
      <c r="C39434">
        <v>88379</v>
      </c>
      <c r="D39434">
        <v>158978</v>
      </c>
      <c r="E39434" t="str">
        <f>VLOOKUP(C39434,Подписчики!A:C,2,0)</f>
        <v>UTC+1</v>
      </c>
      <c r="F39434" s="2"/>
    </row>
    <row r="39435" spans="1:6" x14ac:dyDescent="0.25">
      <c r="A39435">
        <v>121684</v>
      </c>
      <c r="B39435" s="2">
        <v>44346.332000000002</v>
      </c>
      <c r="C39435">
        <v>230276</v>
      </c>
      <c r="D39435">
        <v>63666</v>
      </c>
      <c r="E39435" t="str">
        <f>VLOOKUP(C39435,Подписчики!A:C,2,0)</f>
        <v>UTC+0</v>
      </c>
      <c r="F39435" s="2"/>
    </row>
    <row r="39436" spans="1:6" x14ac:dyDescent="0.25">
      <c r="A39436">
        <v>121689</v>
      </c>
      <c r="B39436" s="2">
        <v>44346.332529679254</v>
      </c>
      <c r="C39436">
        <v>127326</v>
      </c>
      <c r="D39436">
        <v>26408</v>
      </c>
      <c r="E39436" t="str">
        <f>VLOOKUP(C39436,Подписчики!A:C,2,0)</f>
        <v>UTC+0</v>
      </c>
      <c r="F39436" s="2"/>
    </row>
    <row r="39437" spans="1:6" x14ac:dyDescent="0.25">
      <c r="A39437">
        <v>121690</v>
      </c>
      <c r="B39437" s="2">
        <v>44346.333689382613</v>
      </c>
      <c r="C39437">
        <v>20000</v>
      </c>
      <c r="D39437">
        <v>411922</v>
      </c>
      <c r="E39437" t="str">
        <f>VLOOKUP(C39437,Подписчики!A:C,2,0)</f>
        <v>UTC+0</v>
      </c>
      <c r="F39437" s="2"/>
    </row>
    <row r="39438" spans="1:6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t="str">
        <f>VLOOKUP(C39438,Подписчики!A:C,2,0)</f>
        <v>UTC+1</v>
      </c>
      <c r="F39438" s="2"/>
    </row>
    <row r="39439" spans="1:6" x14ac:dyDescent="0.25">
      <c r="A39439">
        <v>121694</v>
      </c>
      <c r="B39439" s="2">
        <v>44346.333780938141</v>
      </c>
      <c r="C39439">
        <v>32100</v>
      </c>
      <c r="D39439">
        <v>132866</v>
      </c>
      <c r="E39439" t="str">
        <f>VLOOKUP(C39439,Подписчики!A:C,2,0)</f>
        <v>UTC+11</v>
      </c>
      <c r="F39439" s="2"/>
    </row>
    <row r="39440" spans="1:6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t="str">
        <f>VLOOKUP(C39440,Подписчики!A:C,2,0)</f>
        <v>UTC+2</v>
      </c>
      <c r="F39440" s="2"/>
    </row>
    <row r="39441" spans="1:6" x14ac:dyDescent="0.25">
      <c r="A39441">
        <v>121699</v>
      </c>
      <c r="B39441" s="2">
        <v>44346.334999999999</v>
      </c>
      <c r="C39441">
        <v>77069</v>
      </c>
      <c r="D39441">
        <v>89186</v>
      </c>
      <c r="E39441" t="str">
        <f>VLOOKUP(C39441,Подписчики!A:C,2,0)</f>
        <v>UTC+0</v>
      </c>
      <c r="F39441" s="2"/>
    </row>
    <row r="39442" spans="1:6" x14ac:dyDescent="0.25">
      <c r="A39442">
        <v>121704</v>
      </c>
      <c r="B39442" s="2">
        <v>44346.33826715903</v>
      </c>
      <c r="C39442">
        <v>185977</v>
      </c>
      <c r="D39442">
        <v>298988</v>
      </c>
      <c r="E39442" t="str">
        <f>VLOOKUP(C39442,Подписчики!A:C,2,0)</f>
        <v>UTC+2</v>
      </c>
      <c r="F39442" s="2"/>
    </row>
    <row r="39443" spans="1:6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t="str">
        <f>VLOOKUP(C39443,Подписчики!A:C,2,0)</f>
        <v>UTC-4</v>
      </c>
      <c r="F39443" s="2"/>
    </row>
    <row r="39444" spans="1:6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t="str">
        <f>VLOOKUP(C39444,Подписчики!A:C,2,0)</f>
        <v>UTC-6</v>
      </c>
      <c r="F39444" s="2"/>
    </row>
    <row r="39445" spans="1:6" x14ac:dyDescent="0.25">
      <c r="A39445">
        <v>121711</v>
      </c>
      <c r="B39445" s="2">
        <v>44346.341611650489</v>
      </c>
      <c r="C39445">
        <v>50640</v>
      </c>
      <c r="D39445">
        <v>451624</v>
      </c>
      <c r="E39445" t="str">
        <f>VLOOKUP(C39445,Подписчики!A:C,2,0)</f>
        <v>UTC+12</v>
      </c>
      <c r="F39445" s="2"/>
    </row>
    <row r="39446" spans="1:6" x14ac:dyDescent="0.25">
      <c r="A39446">
        <v>121715</v>
      </c>
      <c r="B39446" s="2">
        <v>44346.342016181232</v>
      </c>
      <c r="C39446">
        <v>96923</v>
      </c>
      <c r="D39446">
        <v>418105</v>
      </c>
      <c r="E39446" t="str">
        <f>VLOOKUP(C39446,Подписчики!A:C,2,0)</f>
        <v>UTC+9</v>
      </c>
      <c r="F39446" s="2"/>
    </row>
    <row r="39447" spans="1:6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t="str">
        <f>VLOOKUP(C39447,Подписчики!A:C,2,0)</f>
        <v>UTC+3</v>
      </c>
      <c r="F39447" s="2"/>
    </row>
    <row r="39448" spans="1:6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t="str">
        <f>VLOOKUP(C39448,Подписчики!A:C,2,0)</f>
        <v>UTC+2</v>
      </c>
      <c r="F39448" s="2"/>
    </row>
    <row r="39449" spans="1:6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t="str">
        <f>VLOOKUP(C39449,Подписчики!A:C,2,0)</f>
        <v>UTC+0</v>
      </c>
      <c r="F39449" s="2"/>
    </row>
    <row r="39450" spans="1:6" x14ac:dyDescent="0.25">
      <c r="A39450">
        <v>121730</v>
      </c>
      <c r="B39450" s="2">
        <v>44346.346507156588</v>
      </c>
      <c r="C39450">
        <v>85149</v>
      </c>
      <c r="D39450">
        <v>182670</v>
      </c>
      <c r="E39450" t="str">
        <f>VLOOKUP(C39450,Подписчики!A:C,2,0)</f>
        <v>UTC+1</v>
      </c>
      <c r="F39450" s="2"/>
    </row>
    <row r="39451" spans="1:6" x14ac:dyDescent="0.25">
      <c r="A39451">
        <v>121735</v>
      </c>
      <c r="B39451" s="2">
        <v>44346.346812341682</v>
      </c>
      <c r="C39451">
        <v>9859</v>
      </c>
      <c r="D39451">
        <v>320914</v>
      </c>
      <c r="E39451" t="str">
        <f>VLOOKUP(C39451,Подписчики!A:C,2,0)</f>
        <v>UTC+2</v>
      </c>
      <c r="F39451" s="2"/>
    </row>
    <row r="39452" spans="1:6" x14ac:dyDescent="0.25">
      <c r="A39452">
        <v>121738</v>
      </c>
      <c r="B39452" s="2">
        <v>44346.351390118107</v>
      </c>
      <c r="C39452">
        <v>48350</v>
      </c>
      <c r="D39452">
        <v>266557</v>
      </c>
      <c r="E39452" t="str">
        <f>VLOOKUP(C39452,Подписчики!A:C,2,0)</f>
        <v>UTC+0</v>
      </c>
      <c r="F39452" s="2"/>
    </row>
    <row r="39453" spans="1:6" x14ac:dyDescent="0.25">
      <c r="A39453">
        <v>121742</v>
      </c>
      <c r="B39453" s="2">
        <v>44346.353221228674</v>
      </c>
      <c r="C39453">
        <v>10923</v>
      </c>
      <c r="D39453">
        <v>21760</v>
      </c>
      <c r="E39453" t="str">
        <f>VLOOKUP(C39453,Подписчики!A:C,2,0)</f>
        <v>UTC+0</v>
      </c>
      <c r="F39453" s="2"/>
    </row>
    <row r="39454" spans="1:6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t="str">
        <f>VLOOKUP(C39454,Подписчики!A:C,2,0)</f>
        <v>UTC+1</v>
      </c>
      <c r="F39454" s="2"/>
    </row>
    <row r="39455" spans="1:6" x14ac:dyDescent="0.25">
      <c r="A39455">
        <v>121746</v>
      </c>
      <c r="B39455" s="2">
        <v>44346.3539536729</v>
      </c>
      <c r="C39455">
        <v>227814</v>
      </c>
      <c r="D39455">
        <v>401945</v>
      </c>
      <c r="E39455" t="str">
        <f>VLOOKUP(C39455,Подписчики!A:C,2,0)</f>
        <v>UTC+7</v>
      </c>
      <c r="F39455" s="2"/>
    </row>
    <row r="39456" spans="1:6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t="str">
        <f>VLOOKUP(C39456,Подписчики!A:C,2,0)</f>
        <v>UTC+0</v>
      </c>
      <c r="F39456" s="2"/>
    </row>
    <row r="39457" spans="1:6" x14ac:dyDescent="0.25">
      <c r="A39457">
        <v>121752</v>
      </c>
      <c r="B39457" s="2">
        <v>44346.354350413523</v>
      </c>
      <c r="C39457">
        <v>53722</v>
      </c>
      <c r="D39457">
        <v>37644</v>
      </c>
      <c r="E39457" t="str">
        <f>VLOOKUP(C39457,Подписчики!A:C,2,0)</f>
        <v>UTC+1</v>
      </c>
      <c r="F39457" s="2"/>
    </row>
    <row r="39458" spans="1:6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t="str">
        <f>VLOOKUP(C39458,Подписчики!A:C,2,0)</f>
        <v>UTC+5</v>
      </c>
      <c r="F39458" s="2"/>
    </row>
    <row r="39459" spans="1:6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t="str">
        <f>VLOOKUP(C39459,Подписчики!A:C,2,0)</f>
        <v>UTC+3</v>
      </c>
      <c r="F39459" s="2"/>
    </row>
    <row r="39460" spans="1:6" x14ac:dyDescent="0.25">
      <c r="A39460">
        <v>121762</v>
      </c>
      <c r="B39460" s="2">
        <v>44346.35605945006</v>
      </c>
      <c r="C39460">
        <v>197008</v>
      </c>
      <c r="D39460">
        <v>230507</v>
      </c>
      <c r="E39460" t="str">
        <f>VLOOKUP(C39460,Подписчики!A:C,2,0)</f>
        <v>UTC+2</v>
      </c>
      <c r="F39460" s="2"/>
    </row>
    <row r="39461" spans="1:6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t="str">
        <f>VLOOKUP(C39461,Подписчики!A:C,2,0)</f>
        <v>UTC+2</v>
      </c>
      <c r="F39461" s="2"/>
    </row>
    <row r="39462" spans="1:6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t="str">
        <f>VLOOKUP(C39462,Подписчики!A:C,2,0)</f>
        <v>UTC+0</v>
      </c>
      <c r="F39462" s="2"/>
    </row>
    <row r="39463" spans="1:6" x14ac:dyDescent="0.25">
      <c r="A39463">
        <v>121771</v>
      </c>
      <c r="B39463" s="2">
        <v>44346.357388349512</v>
      </c>
      <c r="C39463">
        <v>81140</v>
      </c>
      <c r="D39463">
        <v>111368</v>
      </c>
      <c r="E39463" t="str">
        <f>VLOOKUP(C39463,Подписчики!A:C,2,0)</f>
        <v>UTC+3</v>
      </c>
      <c r="F39463" s="2"/>
    </row>
    <row r="39464" spans="1:6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t="str">
        <f>VLOOKUP(C39464,Подписчики!A:C,2,0)</f>
        <v>UTC+1</v>
      </c>
      <c r="F39464" s="2"/>
    </row>
    <row r="39465" spans="1:6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t="str">
        <f>VLOOKUP(C39465,Подписчики!A:C,2,0)</f>
        <v>UTC+1</v>
      </c>
      <c r="F39465" s="2"/>
    </row>
    <row r="39466" spans="1:6" x14ac:dyDescent="0.25">
      <c r="A39466">
        <v>121780</v>
      </c>
      <c r="B39466" s="2">
        <v>44346.3626514481</v>
      </c>
      <c r="C39466">
        <v>99221</v>
      </c>
      <c r="D39466">
        <v>4199</v>
      </c>
      <c r="E39466" t="str">
        <f>VLOOKUP(C39466,Подписчики!A:C,2,0)</f>
        <v>UTC+2</v>
      </c>
      <c r="F39466" s="2"/>
    </row>
    <row r="39467" spans="1:6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t="str">
        <f>VLOOKUP(C39467,Подписчики!A:C,2,0)</f>
        <v>UTC+9</v>
      </c>
      <c r="F39467" s="2"/>
    </row>
    <row r="39468" spans="1:6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t="str">
        <f>VLOOKUP(C39468,Подписчики!A:C,2,0)</f>
        <v>UTC+9</v>
      </c>
      <c r="F39468" s="2"/>
    </row>
    <row r="39469" spans="1:6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t="str">
        <f>VLOOKUP(C39469,Подписчики!A:C,2,0)</f>
        <v>UTC+1</v>
      </c>
      <c r="F39469" s="2"/>
    </row>
    <row r="39470" spans="1:6" x14ac:dyDescent="0.25">
      <c r="A39470">
        <v>121790</v>
      </c>
      <c r="B39470" s="2">
        <v>44346.367097087379</v>
      </c>
      <c r="C39470">
        <v>38519</v>
      </c>
      <c r="D39470">
        <v>227775</v>
      </c>
      <c r="E39470" t="str">
        <f>VLOOKUP(C39470,Подписчики!A:C,2,0)</f>
        <v>UTC+7</v>
      </c>
      <c r="F39470" s="2"/>
    </row>
    <row r="39471" spans="1:6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t="str">
        <f>VLOOKUP(C39471,Подписчики!A:C,2,0)</f>
        <v>UTC-5</v>
      </c>
      <c r="F39471" s="2"/>
    </row>
    <row r="39472" spans="1:6" x14ac:dyDescent="0.25">
      <c r="A39472">
        <v>121799</v>
      </c>
      <c r="B39472" s="2">
        <v>44346.367501618122</v>
      </c>
      <c r="C39472">
        <v>40102</v>
      </c>
      <c r="D39472">
        <v>347393</v>
      </c>
      <c r="E39472" t="str">
        <f>VLOOKUP(C39472,Подписчики!A:C,2,0)</f>
        <v>UTC+8</v>
      </c>
      <c r="F39472" s="2"/>
    </row>
    <row r="39473" spans="1:6" x14ac:dyDescent="0.25">
      <c r="A39473">
        <v>121804</v>
      </c>
      <c r="B39473" s="2">
        <v>44346.367900631732</v>
      </c>
      <c r="C39473">
        <v>47830</v>
      </c>
      <c r="D39473">
        <v>462084</v>
      </c>
      <c r="E39473" t="str">
        <f>VLOOKUP(C39473,Подписчики!A:C,2,0)</f>
        <v>UTC+1</v>
      </c>
      <c r="F39473" s="2"/>
    </row>
    <row r="39474" spans="1:6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t="str">
        <f>VLOOKUP(C39474,Подписчики!A:C,2,0)</f>
        <v>UTC-4</v>
      </c>
      <c r="F39474" s="2"/>
    </row>
    <row r="39475" spans="1:6" x14ac:dyDescent="0.25">
      <c r="A39475">
        <v>121808</v>
      </c>
      <c r="B39475" s="2">
        <v>44346.371715445421</v>
      </c>
      <c r="C39475">
        <v>21391</v>
      </c>
      <c r="D39475">
        <v>411922</v>
      </c>
      <c r="E39475" t="str">
        <f>VLOOKUP(C39475,Подписчики!A:C,2,0)</f>
        <v>UTC-8</v>
      </c>
      <c r="F39475" s="2"/>
    </row>
    <row r="39476" spans="1:6" x14ac:dyDescent="0.25">
      <c r="A39476">
        <v>121813</v>
      </c>
      <c r="B39476" s="2">
        <v>44346.373333333337</v>
      </c>
      <c r="C39476">
        <v>66081</v>
      </c>
      <c r="D39476">
        <v>347008</v>
      </c>
      <c r="E39476" t="str">
        <f>VLOOKUP(C39476,Подписчики!A:C,2,0)</f>
        <v>UTC+1</v>
      </c>
      <c r="F39476" s="2"/>
    </row>
    <row r="39477" spans="1:6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t="str">
        <f>VLOOKUP(C39477,Подписчики!A:C,2,0)</f>
        <v>UTC+1</v>
      </c>
      <c r="F39477" s="2"/>
    </row>
    <row r="39478" spans="1:6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t="str">
        <f>VLOOKUP(C39478,Подписчики!A:C,2,0)</f>
        <v>UTC+4</v>
      </c>
      <c r="F39478" s="2"/>
    </row>
    <row r="39479" spans="1:6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t="str">
        <f>VLOOKUP(C39479,Подписчики!A:C,2,0)</f>
        <v>UTC+3</v>
      </c>
      <c r="F39479" s="2"/>
    </row>
    <row r="39480" spans="1:6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t="str">
        <f>VLOOKUP(C39480,Подписчики!A:C,2,0)</f>
        <v>UTC-9</v>
      </c>
      <c r="F39480" s="2"/>
    </row>
    <row r="39481" spans="1:6" x14ac:dyDescent="0.25">
      <c r="A39481">
        <v>121830</v>
      </c>
      <c r="B39481" s="2">
        <v>44346.37989440596</v>
      </c>
      <c r="C39481">
        <v>91359</v>
      </c>
      <c r="D39481">
        <v>351192</v>
      </c>
      <c r="E39481" t="str">
        <f>VLOOKUP(C39481,Подписчики!A:C,2,0)</f>
        <v>UTC+1</v>
      </c>
      <c r="F39481" s="2"/>
    </row>
    <row r="39482" spans="1:6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t="str">
        <f>VLOOKUP(C39482,Подписчики!A:C,2,0)</f>
        <v>UTC+4</v>
      </c>
      <c r="F39482" s="2"/>
    </row>
    <row r="39483" spans="1:6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t="str">
        <f>VLOOKUP(C39483,Подписчики!A:C,2,0)</f>
        <v>UTC+5</v>
      </c>
      <c r="F39483" s="2"/>
    </row>
    <row r="39484" spans="1:6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t="str">
        <f>VLOOKUP(C39484,Подписчики!A:C,2,0)</f>
        <v>UTC+4</v>
      </c>
      <c r="F39484" s="2"/>
    </row>
    <row r="39485" spans="1:6" x14ac:dyDescent="0.25">
      <c r="A39485">
        <v>121844</v>
      </c>
      <c r="B39485" s="2">
        <v>44346.387666666662</v>
      </c>
      <c r="C39485">
        <v>72641</v>
      </c>
      <c r="D39485">
        <v>230507</v>
      </c>
      <c r="E39485" t="str">
        <f>VLOOKUP(C39485,Подписчики!A:C,2,0)</f>
        <v>UTC+2</v>
      </c>
      <c r="F39485" s="2"/>
    </row>
    <row r="39486" spans="1:6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t="str">
        <f>VLOOKUP(C39486,Подписчики!A:C,2,0)</f>
        <v>UTC+7</v>
      </c>
      <c r="F39486" s="2"/>
    </row>
    <row r="39487" spans="1:6" x14ac:dyDescent="0.25">
      <c r="A39487">
        <v>121854</v>
      </c>
      <c r="B39487" s="2">
        <v>44346.38853721683</v>
      </c>
      <c r="C39487">
        <v>148896</v>
      </c>
      <c r="D39487">
        <v>411922</v>
      </c>
      <c r="E39487" t="str">
        <f>VLOOKUP(C39487,Подписчики!A:C,2,0)</f>
        <v>UTC+12</v>
      </c>
      <c r="F39487" s="2"/>
    </row>
    <row r="39488" spans="1:6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t="str">
        <f>VLOOKUP(C39488,Подписчики!A:C,2,0)</f>
        <v>UTC+5</v>
      </c>
      <c r="F39488" s="2"/>
    </row>
    <row r="39489" spans="1:6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t="str">
        <f>VLOOKUP(C39489,Подписчики!A:C,2,0)</f>
        <v>UTC+5</v>
      </c>
      <c r="F39489" s="2"/>
    </row>
    <row r="39490" spans="1:6" x14ac:dyDescent="0.25">
      <c r="A39490">
        <v>121862</v>
      </c>
      <c r="B39490" s="2">
        <v>44346.390087588123</v>
      </c>
      <c r="C39490">
        <v>193298</v>
      </c>
      <c r="D39490">
        <v>48738</v>
      </c>
      <c r="E39490" t="str">
        <f>VLOOKUP(C39490,Подписчики!A:C,2,0)</f>
        <v>UTC+1</v>
      </c>
      <c r="F39490" s="2"/>
    </row>
    <row r="39491" spans="1:6" x14ac:dyDescent="0.25">
      <c r="A39491">
        <v>121864</v>
      </c>
      <c r="B39491" s="2">
        <v>44346.393139439067</v>
      </c>
      <c r="C39491">
        <v>124098</v>
      </c>
      <c r="D39491">
        <v>12149</v>
      </c>
      <c r="E39491" t="str">
        <f>VLOOKUP(C39491,Подписчики!A:C,2,0)</f>
        <v>UTC+3</v>
      </c>
      <c r="F39491" s="2"/>
    </row>
    <row r="39492" spans="1:6" x14ac:dyDescent="0.25">
      <c r="A39492">
        <v>121869</v>
      </c>
      <c r="B39492" s="2">
        <v>44346.39420064725</v>
      </c>
      <c r="C39492">
        <v>337573</v>
      </c>
      <c r="D39492">
        <v>20534</v>
      </c>
      <c r="E39492" t="str">
        <f>VLOOKUP(C39492,Подписчики!A:C,2,0)</f>
        <v>UTC+2</v>
      </c>
      <c r="F39492" s="2"/>
    </row>
    <row r="39493" spans="1:6" x14ac:dyDescent="0.25">
      <c r="A39493">
        <v>121871</v>
      </c>
      <c r="B39493" s="2">
        <v>44346.394333333337</v>
      </c>
      <c r="C39493">
        <v>276524</v>
      </c>
      <c r="D39493">
        <v>21760</v>
      </c>
      <c r="E39493" t="str">
        <f>VLOOKUP(C39493,Подписчики!A:C,2,0)</f>
        <v>UTC+4</v>
      </c>
      <c r="F39493" s="2"/>
    </row>
    <row r="39494" spans="1:6" x14ac:dyDescent="0.25">
      <c r="A39494">
        <v>121873</v>
      </c>
      <c r="B39494" s="2">
        <v>44346.39581877023</v>
      </c>
      <c r="C39494">
        <v>25970</v>
      </c>
      <c r="D39494">
        <v>5151</v>
      </c>
      <c r="E39494" t="str">
        <f>VLOOKUP(C39494,Подписчики!A:C,2,0)</f>
        <v>UTC+6</v>
      </c>
      <c r="F39494" s="2"/>
    </row>
    <row r="39495" spans="1:6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t="str">
        <f>VLOOKUP(C39495,Подписчики!A:C,2,0)</f>
        <v>UTC+7</v>
      </c>
      <c r="F39495" s="2"/>
    </row>
    <row r="39496" spans="1:6" x14ac:dyDescent="0.25">
      <c r="A39496">
        <v>121879</v>
      </c>
      <c r="B39496" s="2">
        <v>44346.39728995636</v>
      </c>
      <c r="C39496">
        <v>98980</v>
      </c>
      <c r="D39496">
        <v>264283</v>
      </c>
      <c r="E39496" t="str">
        <f>VLOOKUP(C39496,Подписчики!A:C,2,0)</f>
        <v>UTC+0</v>
      </c>
      <c r="F39496" s="2"/>
    </row>
    <row r="39497" spans="1:6" x14ac:dyDescent="0.25">
      <c r="A39497">
        <v>121884</v>
      </c>
      <c r="B39497" s="2">
        <v>44346.397333333334</v>
      </c>
      <c r="C39497">
        <v>50906</v>
      </c>
      <c r="D39497">
        <v>258219</v>
      </c>
      <c r="E39497" t="str">
        <f>VLOOKUP(C39497,Подписчики!A:C,2,0)</f>
        <v>UTC+4</v>
      </c>
      <c r="F39497" s="2"/>
    </row>
    <row r="39498" spans="1:6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t="str">
        <f>VLOOKUP(C39498,Подписчики!A:C,2,0)</f>
        <v>UTC+9</v>
      </c>
      <c r="F39498" s="2"/>
    </row>
    <row r="39499" spans="1:6" x14ac:dyDescent="0.25">
      <c r="A39499">
        <v>121891</v>
      </c>
      <c r="B39499" s="2">
        <v>44346.398666666668</v>
      </c>
      <c r="C39499">
        <v>63927</v>
      </c>
      <c r="D39499">
        <v>183290</v>
      </c>
      <c r="E39499" t="str">
        <f>VLOOKUP(C39499,Подписчики!A:C,2,0)</f>
        <v>UTC+2</v>
      </c>
      <c r="F39499" s="2"/>
    </row>
    <row r="39500" spans="1:6" x14ac:dyDescent="0.25">
      <c r="A39500">
        <v>121892</v>
      </c>
      <c r="B39500" s="2">
        <v>44346.398999999998</v>
      </c>
      <c r="C39500">
        <v>2527</v>
      </c>
      <c r="D39500">
        <v>439981</v>
      </c>
      <c r="E39500" t="str">
        <f>VLOOKUP(C39500,Подписчики!A:C,2,0)</f>
        <v>UTC+3</v>
      </c>
      <c r="F39500" s="2"/>
    </row>
    <row r="39501" spans="1:6" x14ac:dyDescent="0.25">
      <c r="A39501">
        <v>121893</v>
      </c>
      <c r="B39501" s="2">
        <v>44346.399029511398</v>
      </c>
      <c r="C39501">
        <v>325961</v>
      </c>
      <c r="D39501">
        <v>34152</v>
      </c>
      <c r="E39501" t="str">
        <f>VLOOKUP(C39501,Подписчики!A:C,2,0)</f>
        <v>UTC+2</v>
      </c>
      <c r="F39501" s="2"/>
    </row>
    <row r="39502" spans="1:6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t="str">
        <f>VLOOKUP(C39502,Подписчики!A:C,2,0)</f>
        <v>UTC+1</v>
      </c>
      <c r="F39502" s="2"/>
    </row>
    <row r="39503" spans="1:6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t="str">
        <f>VLOOKUP(C39503,Подписчики!A:C,2,0)</f>
        <v>UTC+0</v>
      </c>
      <c r="F39503" s="2"/>
    </row>
    <row r="39504" spans="1:6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t="str">
        <f>VLOOKUP(C39504,Подписчики!A:C,2,0)</f>
        <v>UTC+1</v>
      </c>
      <c r="F39504" s="2"/>
    </row>
    <row r="39505" spans="1:6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t="str">
        <f>VLOOKUP(C39505,Подписчики!A:C,2,0)</f>
        <v>UTC+3</v>
      </c>
      <c r="F39505" s="2"/>
    </row>
    <row r="39506" spans="1:6" x14ac:dyDescent="0.25">
      <c r="A39506">
        <v>121910</v>
      </c>
      <c r="B39506" s="2">
        <v>44346.405133213295</v>
      </c>
      <c r="C39506">
        <v>12180</v>
      </c>
      <c r="D39506">
        <v>294042</v>
      </c>
      <c r="E39506" t="str">
        <f>VLOOKUP(C39506,Подписчики!A:C,2,0)</f>
        <v>UTC+0</v>
      </c>
      <c r="F39506" s="2"/>
    </row>
    <row r="39507" spans="1:6" x14ac:dyDescent="0.25">
      <c r="A39507">
        <v>121912</v>
      </c>
      <c r="B39507" s="2">
        <v>44346.40552750809</v>
      </c>
      <c r="C39507">
        <v>140690</v>
      </c>
      <c r="D39507">
        <v>452568</v>
      </c>
      <c r="E39507" t="str">
        <f>VLOOKUP(C39507,Подписчики!A:C,2,0)</f>
        <v>UTC+6</v>
      </c>
      <c r="F39507" s="2"/>
    </row>
    <row r="39508" spans="1:6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t="str">
        <f>VLOOKUP(C39508,Подписчики!A:C,2,0)</f>
        <v>UTC+1</v>
      </c>
      <c r="F39508" s="2"/>
    </row>
    <row r="39509" spans="1:6" x14ac:dyDescent="0.25">
      <c r="A39509">
        <v>121915</v>
      </c>
      <c r="B39509" s="2">
        <v>44346.4083592233</v>
      </c>
      <c r="C39509">
        <v>289514</v>
      </c>
      <c r="D39509">
        <v>331056</v>
      </c>
      <c r="E39509" t="str">
        <f>VLOOKUP(C39509,Подписчики!A:C,2,0)</f>
        <v>UTC+1</v>
      </c>
      <c r="F39509" s="2"/>
    </row>
    <row r="39510" spans="1:6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t="str">
        <f>VLOOKUP(C39510,Подписчики!A:C,2,0)</f>
        <v>UTC+8</v>
      </c>
      <c r="F39510" s="2"/>
    </row>
    <row r="39511" spans="1:6" x14ac:dyDescent="0.25">
      <c r="A39511">
        <v>121919</v>
      </c>
      <c r="B39511" s="2">
        <v>44346.411297952211</v>
      </c>
      <c r="C39511">
        <v>95758</v>
      </c>
      <c r="D39511">
        <v>50702</v>
      </c>
      <c r="E39511" t="str">
        <f>VLOOKUP(C39511,Подписчики!A:C,2,0)</f>
        <v>UTC+6</v>
      </c>
      <c r="F39511" s="2"/>
    </row>
    <row r="39512" spans="1:6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t="str">
        <f>VLOOKUP(C39512,Подписчики!A:C,2,0)</f>
        <v>UTC+3</v>
      </c>
      <c r="F39512" s="2"/>
    </row>
    <row r="39513" spans="1:6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t="str">
        <f>VLOOKUP(C39513,Подписчики!A:C,2,0)</f>
        <v>UTC+8</v>
      </c>
      <c r="F39513" s="2"/>
    </row>
    <row r="39514" spans="1:6" x14ac:dyDescent="0.25">
      <c r="A39514">
        <v>121934</v>
      </c>
      <c r="B39514" s="2">
        <v>44346.412854396192</v>
      </c>
      <c r="C39514">
        <v>52954</v>
      </c>
      <c r="D39514">
        <v>191893</v>
      </c>
      <c r="E39514" t="str">
        <f>VLOOKUP(C39514,Подписчики!A:C,2,0)</f>
        <v>UTC+0</v>
      </c>
      <c r="F39514" s="2"/>
    </row>
    <row r="39515" spans="1:6" x14ac:dyDescent="0.25">
      <c r="A39515">
        <v>121938</v>
      </c>
      <c r="B39515" s="2">
        <v>44346.415417950986</v>
      </c>
      <c r="C39515">
        <v>32656</v>
      </c>
      <c r="D39515">
        <v>133619</v>
      </c>
      <c r="E39515" t="str">
        <f>VLOOKUP(C39515,Подписчики!A:C,2,0)</f>
        <v>UTC-8</v>
      </c>
      <c r="F39515" s="2"/>
    </row>
    <row r="39516" spans="1:6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t="str">
        <f>VLOOKUP(C39516,Подписчики!A:C,2,0)</f>
        <v>UTC-9</v>
      </c>
      <c r="F39516" s="2"/>
    </row>
    <row r="39517" spans="1:6" x14ac:dyDescent="0.25">
      <c r="A39517">
        <v>121942</v>
      </c>
      <c r="B39517" s="2">
        <v>44346.416608172854</v>
      </c>
      <c r="C39517">
        <v>80757</v>
      </c>
      <c r="D39517">
        <v>4199</v>
      </c>
      <c r="E39517" t="str">
        <f>VLOOKUP(C39517,Подписчики!A:C,2,0)</f>
        <v>UTC+2</v>
      </c>
      <c r="F39517" s="2"/>
    </row>
    <row r="39518" spans="1:6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t="str">
        <f>VLOOKUP(C39518,Подписчики!A:C,2,0)</f>
        <v>UTC+1</v>
      </c>
      <c r="F39518" s="2"/>
    </row>
    <row r="39519" spans="1:6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t="str">
        <f>VLOOKUP(C39519,Подписчики!A:C,2,0)</f>
        <v>UTC+3</v>
      </c>
      <c r="F39519" s="2"/>
    </row>
    <row r="39520" spans="1:6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t="str">
        <f>VLOOKUP(C39520,Подписчики!A:C,2,0)</f>
        <v>UTC+7</v>
      </c>
      <c r="F39520" s="2"/>
    </row>
    <row r="39521" spans="1:6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t="str">
        <f>VLOOKUP(C39521,Подписчики!A:C,2,0)</f>
        <v>UTC+0</v>
      </c>
      <c r="F39521" s="2"/>
    </row>
    <row r="39522" spans="1:6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t="str">
        <f>VLOOKUP(C39522,Подписчики!A:C,2,0)</f>
        <v>UTC+4</v>
      </c>
      <c r="F39522" s="2"/>
    </row>
    <row r="39523" spans="1:6" x14ac:dyDescent="0.25">
      <c r="A39523">
        <v>121959</v>
      </c>
      <c r="B39523" s="2">
        <v>44346.42656310679</v>
      </c>
      <c r="C39523">
        <v>175995</v>
      </c>
      <c r="D39523">
        <v>411922</v>
      </c>
      <c r="E39523" t="str">
        <f>VLOOKUP(C39523,Подписчики!A:C,2,0)</f>
        <v>UTC+2</v>
      </c>
      <c r="F39523" s="2"/>
    </row>
    <row r="39524" spans="1:6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t="str">
        <f>VLOOKUP(C39524,Подписчики!A:C,2,0)</f>
        <v>UTC+3</v>
      </c>
      <c r="F39524" s="2"/>
    </row>
    <row r="39525" spans="1:6" x14ac:dyDescent="0.25">
      <c r="A39525">
        <v>121966</v>
      </c>
      <c r="B39525" s="2">
        <v>44346.431012944988</v>
      </c>
      <c r="C39525">
        <v>9966</v>
      </c>
      <c r="D39525">
        <v>43842</v>
      </c>
      <c r="E39525" t="str">
        <f>VLOOKUP(C39525,Подписчики!A:C,2,0)</f>
        <v>UTC+1</v>
      </c>
      <c r="F39525" s="2"/>
    </row>
    <row r="39526" spans="1:6" x14ac:dyDescent="0.25">
      <c r="A39526">
        <v>121971</v>
      </c>
      <c r="B39526" s="2">
        <v>44346.431958983121</v>
      </c>
      <c r="C39526">
        <v>98874</v>
      </c>
      <c r="D39526">
        <v>389710</v>
      </c>
      <c r="E39526" t="str">
        <f>VLOOKUP(C39526,Подписчики!A:C,2,0)</f>
        <v>UTC+6</v>
      </c>
      <c r="F39526" s="2"/>
    </row>
    <row r="39527" spans="1:6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t="str">
        <f>VLOOKUP(C39527,Подписчики!A:C,2,0)</f>
        <v>UTC+2</v>
      </c>
      <c r="F39527" s="2"/>
    </row>
    <row r="39528" spans="1:6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t="str">
        <f>VLOOKUP(C39528,Подписчики!A:C,2,0)</f>
        <v>UTC+3</v>
      </c>
      <c r="F39528" s="2"/>
    </row>
    <row r="39529" spans="1:6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t="str">
        <f>VLOOKUP(C39529,Подписчики!A:C,2,0)</f>
        <v>UTC+6</v>
      </c>
      <c r="F39529" s="2"/>
    </row>
    <row r="39530" spans="1:6" x14ac:dyDescent="0.25">
      <c r="A39530">
        <v>121984</v>
      </c>
      <c r="B39530" s="2">
        <v>44346.433881649224</v>
      </c>
      <c r="C39530">
        <v>41300</v>
      </c>
      <c r="D39530">
        <v>411922</v>
      </c>
      <c r="E39530" t="str">
        <f>VLOOKUP(C39530,Подписчики!A:C,2,0)</f>
        <v>UTC+1</v>
      </c>
      <c r="F39530" s="2"/>
    </row>
    <row r="39531" spans="1:6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t="str">
        <f>VLOOKUP(C39531,Подписчики!A:C,2,0)</f>
        <v>UTC+1</v>
      </c>
      <c r="F39531" s="2"/>
    </row>
    <row r="39532" spans="1:6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t="str">
        <f>VLOOKUP(C39532,Подписчики!A:C,2,0)</f>
        <v>UTC+2</v>
      </c>
      <c r="F39532" s="2"/>
    </row>
    <row r="39533" spans="1:6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t="str">
        <f>VLOOKUP(C39533,Подписчики!A:C,2,0)</f>
        <v>UTC+7</v>
      </c>
      <c r="F39533" s="2"/>
    </row>
    <row r="39534" spans="1:6" x14ac:dyDescent="0.25">
      <c r="A39534">
        <v>122002</v>
      </c>
      <c r="B39534" s="2">
        <v>44346.435867313921</v>
      </c>
      <c r="C39534">
        <v>24209</v>
      </c>
      <c r="D39534">
        <v>60239</v>
      </c>
      <c r="E39534" t="str">
        <f>VLOOKUP(C39534,Подписчики!A:C,2,0)</f>
        <v>UTC+1</v>
      </c>
      <c r="F39534" s="2"/>
    </row>
    <row r="39535" spans="1:6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t="str">
        <f>VLOOKUP(C39535,Подписчики!A:C,2,0)</f>
        <v>UTC+7</v>
      </c>
      <c r="F39535" s="2"/>
    </row>
    <row r="39536" spans="1:6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t="str">
        <f>VLOOKUP(C39536,Подписчики!A:C,2,0)</f>
        <v>UTC+4</v>
      </c>
      <c r="F39536" s="2"/>
    </row>
    <row r="39537" spans="1:6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t="str">
        <f>VLOOKUP(C39537,Подписчики!A:C,2,0)</f>
        <v>UTC+0</v>
      </c>
      <c r="F39537" s="2"/>
    </row>
    <row r="39538" spans="1:6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t="str">
        <f>VLOOKUP(C39538,Подписчики!A:C,2,0)</f>
        <v>UTC+5</v>
      </c>
      <c r="F39538" s="2"/>
    </row>
    <row r="39539" spans="1:6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t="str">
        <f>VLOOKUP(C39539,Подписчики!A:C,2,0)</f>
        <v>UTC+2</v>
      </c>
      <c r="F39539" s="2"/>
    </row>
    <row r="39540" spans="1:6" x14ac:dyDescent="0.25">
      <c r="A39540">
        <v>122016</v>
      </c>
      <c r="B39540" s="2">
        <v>44346.443189794612</v>
      </c>
      <c r="C39540">
        <v>311899</v>
      </c>
      <c r="D39540">
        <v>66215</v>
      </c>
      <c r="E39540" t="str">
        <f>VLOOKUP(C39540,Подписчики!A:C,2,0)</f>
        <v>UTC-2</v>
      </c>
      <c r="F39540" s="2"/>
    </row>
    <row r="39541" spans="1:6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t="str">
        <f>VLOOKUP(C39541,Подписчики!A:C,2,0)</f>
        <v>UTC+4</v>
      </c>
      <c r="F39541" s="2"/>
    </row>
    <row r="39542" spans="1:6" x14ac:dyDescent="0.25">
      <c r="A39542">
        <v>122024</v>
      </c>
      <c r="B39542" s="2">
        <v>44346.444502090519</v>
      </c>
      <c r="C39542">
        <v>170767</v>
      </c>
      <c r="D39542">
        <v>88863</v>
      </c>
      <c r="E39542" t="str">
        <f>VLOOKUP(C39542,Подписчики!A:C,2,0)</f>
        <v>UTC+3</v>
      </c>
      <c r="F39542" s="2"/>
    </row>
    <row r="39543" spans="1:6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t="str">
        <f>VLOOKUP(C39543,Подписчики!A:C,2,0)</f>
        <v>UTC+1</v>
      </c>
      <c r="F39543" s="2"/>
    </row>
    <row r="39544" spans="1:6" x14ac:dyDescent="0.25">
      <c r="A39544">
        <v>122031</v>
      </c>
      <c r="B39544" s="2">
        <v>44346.445171521031</v>
      </c>
      <c r="C39544">
        <v>17485</v>
      </c>
      <c r="D39544">
        <v>230507</v>
      </c>
      <c r="E39544" t="str">
        <f>VLOOKUP(C39544,Подписчики!A:C,2,0)</f>
        <v>UTC+8</v>
      </c>
      <c r="F39544" s="2"/>
    </row>
    <row r="39545" spans="1:6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t="str">
        <f>VLOOKUP(C39545,Подписчики!A:C,2,0)</f>
        <v>UTC+3</v>
      </c>
      <c r="F39545" s="2"/>
    </row>
    <row r="39546" spans="1:6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t="str">
        <f>VLOOKUP(C39546,Подписчики!A:C,2,0)</f>
        <v>UTC+8</v>
      </c>
      <c r="F39546" s="2"/>
    </row>
    <row r="39547" spans="1:6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t="str">
        <f>VLOOKUP(C39547,Подписчики!A:C,2,0)</f>
        <v>UTC+3</v>
      </c>
      <c r="F39547" s="2"/>
    </row>
    <row r="39548" spans="1:6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t="str">
        <f>VLOOKUP(C39548,Подписчики!A:C,2,0)</f>
        <v>UTC+1</v>
      </c>
      <c r="F39548" s="2"/>
    </row>
    <row r="39549" spans="1:6" x14ac:dyDescent="0.25">
      <c r="A39549">
        <v>122047</v>
      </c>
      <c r="B39549" s="2">
        <v>44346.451918088322</v>
      </c>
      <c r="C39549">
        <v>315036</v>
      </c>
      <c r="D39549">
        <v>52293</v>
      </c>
      <c r="E39549" t="str">
        <f>VLOOKUP(C39549,Подписчики!A:C,2,0)</f>
        <v>UTC+3</v>
      </c>
      <c r="F39549" s="2"/>
    </row>
    <row r="39550" spans="1:6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t="str">
        <f>VLOOKUP(C39550,Подписчики!A:C,2,0)</f>
        <v>UTC+7</v>
      </c>
      <c r="F39550" s="2"/>
    </row>
    <row r="39551" spans="1:6" x14ac:dyDescent="0.25">
      <c r="A39551">
        <v>122053</v>
      </c>
      <c r="B39551" s="2">
        <v>44346.455689320384</v>
      </c>
      <c r="C39551">
        <v>20912</v>
      </c>
      <c r="D39551">
        <v>324893</v>
      </c>
      <c r="E39551" t="str">
        <f>VLOOKUP(C39551,Подписчики!A:C,2,0)</f>
        <v>UTC+2</v>
      </c>
      <c r="F39551" s="2"/>
    </row>
    <row r="39552" spans="1:6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t="str">
        <f>VLOOKUP(C39552,Подписчики!A:C,2,0)</f>
        <v>UTC+2</v>
      </c>
      <c r="F39552" s="2"/>
    </row>
    <row r="39553" spans="1:6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t="str">
        <f>VLOOKUP(C39553,Подписчики!A:C,2,0)</f>
        <v>UTC+3</v>
      </c>
      <c r="F39553" s="2"/>
    </row>
    <row r="39554" spans="1:6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t="str">
        <f>VLOOKUP(C39554,Подписчики!A:C,2,0)</f>
        <v>UTC+0</v>
      </c>
      <c r="F39554" s="2"/>
    </row>
    <row r="39555" spans="1:6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t="str">
        <f>VLOOKUP(C39555,Подписчики!A:C,2,0)</f>
        <v>UTC+11</v>
      </c>
      <c r="F39555" s="2"/>
    </row>
    <row r="39556" spans="1:6" x14ac:dyDescent="0.25">
      <c r="A39556">
        <v>122071</v>
      </c>
      <c r="B39556" s="2">
        <v>44346.460333333336</v>
      </c>
      <c r="C39556">
        <v>77510</v>
      </c>
      <c r="D39556">
        <v>404122</v>
      </c>
      <c r="E39556" t="str">
        <f>VLOOKUP(C39556,Подписчики!A:C,2,0)</f>
        <v>UTC+1</v>
      </c>
      <c r="F39556" s="2"/>
    </row>
    <row r="39557" spans="1:6" x14ac:dyDescent="0.25">
      <c r="A39557">
        <v>122072</v>
      </c>
      <c r="B39557" s="2">
        <v>44346.460543689318</v>
      </c>
      <c r="C39557">
        <v>40610</v>
      </c>
      <c r="D39557">
        <v>230507</v>
      </c>
      <c r="E39557" t="str">
        <f>VLOOKUP(C39557,Подписчики!A:C,2,0)</f>
        <v>UTC+6</v>
      </c>
      <c r="F39557" s="2"/>
    </row>
    <row r="39558" spans="1:6" x14ac:dyDescent="0.25">
      <c r="A39558">
        <v>122077</v>
      </c>
      <c r="B39558" s="2">
        <v>44346.463301492353</v>
      </c>
      <c r="C39558">
        <v>84539</v>
      </c>
      <c r="D39558">
        <v>118549</v>
      </c>
      <c r="E39558" t="str">
        <f>VLOOKUP(C39558,Подписчики!A:C,2,0)</f>
        <v>UTC+5</v>
      </c>
      <c r="F39558" s="2"/>
    </row>
    <row r="39559" spans="1:6" x14ac:dyDescent="0.25">
      <c r="A39559">
        <v>122078</v>
      </c>
      <c r="B39559" s="2">
        <v>44346.46458326975</v>
      </c>
      <c r="C39559">
        <v>120235</v>
      </c>
      <c r="D39559">
        <v>347008</v>
      </c>
      <c r="E39559" t="str">
        <f>VLOOKUP(C39559,Подписчики!A:C,2,0)</f>
        <v>UTC+1</v>
      </c>
      <c r="F39559" s="2"/>
    </row>
    <row r="39560" spans="1:6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t="str">
        <f>VLOOKUP(C39560,Подписчики!A:C,2,0)</f>
        <v>UTC+9</v>
      </c>
      <c r="F39560" s="2"/>
    </row>
    <row r="39561" spans="1:6" x14ac:dyDescent="0.25">
      <c r="A39561">
        <v>122081</v>
      </c>
      <c r="B39561" s="2">
        <v>44346.465437788022</v>
      </c>
      <c r="C39561">
        <v>98463</v>
      </c>
      <c r="D39561">
        <v>68023</v>
      </c>
      <c r="E39561" t="str">
        <f>VLOOKUP(C39561,Подписчики!A:C,2,0)</f>
        <v>UTC+2</v>
      </c>
      <c r="F39561" s="2"/>
    </row>
    <row r="39562" spans="1:6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t="str">
        <f>VLOOKUP(C39562,Подписчики!A:C,2,0)</f>
        <v>UTC+1</v>
      </c>
      <c r="F39562" s="2"/>
    </row>
    <row r="39563" spans="1:6" x14ac:dyDescent="0.25">
      <c r="A39563">
        <v>122088</v>
      </c>
      <c r="B39563" s="2">
        <v>44346.466333333337</v>
      </c>
      <c r="C39563">
        <v>34040</v>
      </c>
      <c r="D39563">
        <v>153893</v>
      </c>
      <c r="E39563" t="str">
        <f>VLOOKUP(C39563,Подписчики!A:C,2,0)</f>
        <v>UTC+1</v>
      </c>
      <c r="F39563" s="2"/>
    </row>
    <row r="39564" spans="1:6" x14ac:dyDescent="0.25">
      <c r="A39564">
        <v>122091</v>
      </c>
      <c r="B39564" s="2">
        <v>44346.466872157966</v>
      </c>
      <c r="C39564">
        <v>50640</v>
      </c>
      <c r="D39564">
        <v>388561</v>
      </c>
      <c r="E39564" t="str">
        <f>VLOOKUP(C39564,Подписчики!A:C,2,0)</f>
        <v>UTC+12</v>
      </c>
      <c r="F39564" s="2"/>
    </row>
    <row r="39565" spans="1:6" x14ac:dyDescent="0.25">
      <c r="A39565">
        <v>122092</v>
      </c>
      <c r="B39565" s="2">
        <v>44346.467333333334</v>
      </c>
      <c r="C39565">
        <v>144732</v>
      </c>
      <c r="D39565">
        <v>17862</v>
      </c>
      <c r="E39565" t="str">
        <f>VLOOKUP(C39565,Подписчики!A:C,2,0)</f>
        <v>UTC-5</v>
      </c>
      <c r="F39565" s="2"/>
    </row>
    <row r="39566" spans="1:6" x14ac:dyDescent="0.25">
      <c r="A39566">
        <v>122095</v>
      </c>
      <c r="B39566" s="2">
        <v>44346.46772667623</v>
      </c>
      <c r="C39566">
        <v>303727</v>
      </c>
      <c r="D39566">
        <v>43842</v>
      </c>
      <c r="E39566" t="str">
        <f>VLOOKUP(C39566,Подписчики!A:C,2,0)</f>
        <v>UTC+1</v>
      </c>
      <c r="F39566" s="2"/>
    </row>
    <row r="39567" spans="1:6" x14ac:dyDescent="0.25">
      <c r="A39567">
        <v>122097</v>
      </c>
      <c r="B39567" s="2">
        <v>44346.470656957928</v>
      </c>
      <c r="C39567">
        <v>66285</v>
      </c>
      <c r="D39567">
        <v>258251</v>
      </c>
      <c r="E39567" t="str">
        <f>VLOOKUP(C39567,Подписчики!A:C,2,0)</f>
        <v>UTC+7</v>
      </c>
      <c r="F39567" s="2"/>
    </row>
    <row r="39568" spans="1:6" x14ac:dyDescent="0.25">
      <c r="A39568">
        <v>122102</v>
      </c>
      <c r="B39568" s="2">
        <v>44346.473488673138</v>
      </c>
      <c r="C39568">
        <v>202071</v>
      </c>
      <c r="D39568">
        <v>48930</v>
      </c>
      <c r="E39568" t="str">
        <f>VLOOKUP(C39568,Подписчики!A:C,2,0)</f>
        <v>UTC+2</v>
      </c>
      <c r="F39568" s="2"/>
    </row>
    <row r="39569" spans="1:6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t="str">
        <f>VLOOKUP(C39569,Подписчики!A:C,2,0)</f>
        <v>UTC+3</v>
      </c>
      <c r="F39569" s="2"/>
    </row>
    <row r="39570" spans="1:6" x14ac:dyDescent="0.25">
      <c r="A39570">
        <v>122105</v>
      </c>
      <c r="B39570" s="2">
        <v>44346.473893203882</v>
      </c>
      <c r="C39570">
        <v>331700</v>
      </c>
      <c r="D39570">
        <v>43842</v>
      </c>
      <c r="E39570" t="str">
        <f>VLOOKUP(C39570,Подписчики!A:C,2,0)</f>
        <v>UTC+3</v>
      </c>
      <c r="F39570" s="2"/>
    </row>
    <row r="39571" spans="1:6" x14ac:dyDescent="0.25">
      <c r="A39571">
        <v>122106</v>
      </c>
      <c r="B39571" s="2">
        <v>44346.477533980586</v>
      </c>
      <c r="C39571">
        <v>75418</v>
      </c>
      <c r="D39571">
        <v>75550</v>
      </c>
      <c r="E39571" t="str">
        <f>VLOOKUP(C39571,Подписчики!A:C,2,0)</f>
        <v>UTC+12</v>
      </c>
      <c r="F39571" s="2"/>
    </row>
    <row r="39572" spans="1:6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t="str">
        <f>VLOOKUP(C39572,Подписчики!A:C,2,0)</f>
        <v>UTC+2</v>
      </c>
      <c r="F39572" s="2"/>
    </row>
    <row r="39573" spans="1:6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t="str">
        <f>VLOOKUP(C39573,Подписчики!A:C,2,0)</f>
        <v>UTC+3</v>
      </c>
      <c r="F39573" s="2"/>
    </row>
    <row r="39574" spans="1:6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t="str">
        <f>VLOOKUP(C39574,Подписчики!A:C,2,0)</f>
        <v>UTC+8</v>
      </c>
      <c r="F39574" s="2"/>
    </row>
    <row r="39575" spans="1:6" x14ac:dyDescent="0.25">
      <c r="A39575">
        <v>122117</v>
      </c>
      <c r="B39575" s="2">
        <v>44346.479567857903</v>
      </c>
      <c r="C39575">
        <v>244531</v>
      </c>
      <c r="D39575">
        <v>70269</v>
      </c>
      <c r="E39575" t="str">
        <f>VLOOKUP(C39575,Подписчики!A:C,2,0)</f>
        <v>UTC-5</v>
      </c>
      <c r="F39575" s="2"/>
    </row>
    <row r="39576" spans="1:6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t="str">
        <f>VLOOKUP(C39576,Подписчики!A:C,2,0)</f>
        <v>UTC+3</v>
      </c>
      <c r="F39576" s="2"/>
    </row>
    <row r="39577" spans="1:6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t="str">
        <f>VLOOKUP(C39577,Подписчики!A:C,2,0)</f>
        <v>UTC+6</v>
      </c>
      <c r="F39577" s="2"/>
    </row>
    <row r="39578" spans="1:6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t="str">
        <f>VLOOKUP(C39578,Подписчики!A:C,2,0)</f>
        <v>UTC+2</v>
      </c>
      <c r="F39578" s="2"/>
    </row>
    <row r="39579" spans="1:6" x14ac:dyDescent="0.25">
      <c r="A39579">
        <v>122130</v>
      </c>
      <c r="B39579" s="2">
        <v>44346.482192449723</v>
      </c>
      <c r="C39579">
        <v>77280</v>
      </c>
      <c r="D39579">
        <v>54565</v>
      </c>
      <c r="E39579" t="str">
        <f>VLOOKUP(C39579,Подписчики!A:C,2,0)</f>
        <v>UTC+0</v>
      </c>
      <c r="F39579" s="2"/>
    </row>
    <row r="39580" spans="1:6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t="str">
        <f>VLOOKUP(C39580,Подписчики!A:C,2,0)</f>
        <v>UTC+4</v>
      </c>
      <c r="F39580" s="2"/>
    </row>
    <row r="39581" spans="1:6" x14ac:dyDescent="0.25">
      <c r="A39581">
        <v>122136</v>
      </c>
      <c r="B39581" s="2">
        <v>44346.482497634817</v>
      </c>
      <c r="C39581">
        <v>31367</v>
      </c>
      <c r="D39581">
        <v>198146</v>
      </c>
      <c r="E39581" t="str">
        <f>VLOOKUP(C39581,Подписчики!A:C,2,0)</f>
        <v>UTC+3</v>
      </c>
      <c r="F39581" s="2"/>
    </row>
    <row r="39582" spans="1:6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t="str">
        <f>VLOOKUP(C39582,Подписчики!A:C,2,0)</f>
        <v>UTC+1</v>
      </c>
      <c r="F39582" s="2"/>
    </row>
    <row r="39583" spans="1:6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t="str">
        <f>VLOOKUP(C39583,Подписчики!A:C,2,0)</f>
        <v>UTC+2</v>
      </c>
      <c r="F39583" s="2"/>
    </row>
    <row r="39584" spans="1:6" x14ac:dyDescent="0.25">
      <c r="A39584">
        <v>122142</v>
      </c>
      <c r="B39584" s="2">
        <v>44346.483333333337</v>
      </c>
      <c r="C39584">
        <v>203288</v>
      </c>
      <c r="D39584">
        <v>25218</v>
      </c>
      <c r="E39584" t="str">
        <f>VLOOKUP(C39584,Подписчики!A:C,2,0)</f>
        <v>UTC+1</v>
      </c>
      <c r="F39584" s="2"/>
    </row>
    <row r="39585" spans="1:6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t="str">
        <f>VLOOKUP(C39585,Подписчики!A:C,2,0)</f>
        <v>UTC+0</v>
      </c>
      <c r="F39585" s="2"/>
    </row>
    <row r="39586" spans="1:6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t="str">
        <f>VLOOKUP(C39586,Подписчики!A:C,2,0)</f>
        <v>UTC+3</v>
      </c>
      <c r="F39586" s="2"/>
    </row>
    <row r="39587" spans="1:6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t="str">
        <f>VLOOKUP(C39587,Подписчики!A:C,2,0)</f>
        <v>UTC+1</v>
      </c>
      <c r="F39587" s="2"/>
    </row>
    <row r="39588" spans="1:6" x14ac:dyDescent="0.25">
      <c r="A39588">
        <v>122153</v>
      </c>
      <c r="B39588" s="2">
        <v>44346.488051779932</v>
      </c>
      <c r="C39588">
        <v>14678</v>
      </c>
      <c r="D39588">
        <v>304678</v>
      </c>
      <c r="E39588" t="str">
        <f>VLOOKUP(C39588,Подписчики!A:C,2,0)</f>
        <v>UTC+2</v>
      </c>
      <c r="F39588" s="2"/>
    </row>
    <row r="39589" spans="1:6" x14ac:dyDescent="0.25">
      <c r="A39589">
        <v>122157</v>
      </c>
      <c r="B39589" s="2">
        <v>44346.488456310683</v>
      </c>
      <c r="C39589">
        <v>861</v>
      </c>
      <c r="D39589">
        <v>411922</v>
      </c>
      <c r="E39589" t="str">
        <f>VLOOKUP(C39589,Подписчики!A:C,2,0)</f>
        <v>UTC+7</v>
      </c>
      <c r="F39589" s="2"/>
    </row>
    <row r="39590" spans="1:6" x14ac:dyDescent="0.25">
      <c r="A39590">
        <v>122161</v>
      </c>
      <c r="B39590" s="2">
        <v>44346.488479262676</v>
      </c>
      <c r="C39590">
        <v>337617</v>
      </c>
      <c r="D39590">
        <v>52293</v>
      </c>
      <c r="E39590" t="str">
        <f>VLOOKUP(C39590,Подписчики!A:C,2,0)</f>
        <v>UTC+2</v>
      </c>
      <c r="F39590" s="2"/>
    </row>
    <row r="39591" spans="1:6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t="str">
        <f>VLOOKUP(C39591,Подписчики!A:C,2,0)</f>
        <v>UTC+4</v>
      </c>
      <c r="F39591" s="2"/>
    </row>
    <row r="39592" spans="1:6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t="str">
        <f>VLOOKUP(C39592,Подписчики!A:C,2,0)</f>
        <v>UTC+2</v>
      </c>
      <c r="F39592" s="2"/>
    </row>
    <row r="39593" spans="1:6" x14ac:dyDescent="0.25">
      <c r="A39593">
        <v>122164</v>
      </c>
      <c r="B39593" s="2">
        <v>44346.490401928771</v>
      </c>
      <c r="C39593">
        <v>221792</v>
      </c>
      <c r="D39593">
        <v>70426</v>
      </c>
      <c r="E39593" t="str">
        <f>VLOOKUP(C39593,Подписчики!A:C,2,0)</f>
        <v>UTC+1</v>
      </c>
      <c r="F39593" s="2"/>
    </row>
    <row r="39594" spans="1:6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t="str">
        <f>VLOOKUP(C39594,Подписчики!A:C,2,0)</f>
        <v>UTC+3</v>
      </c>
      <c r="F39594" s="2"/>
    </row>
    <row r="39595" spans="1:6" x14ac:dyDescent="0.25">
      <c r="A39595">
        <v>122172</v>
      </c>
      <c r="B39595" s="2">
        <v>44346.492172002319</v>
      </c>
      <c r="C39595">
        <v>81333</v>
      </c>
      <c r="D39595">
        <v>43842</v>
      </c>
      <c r="E39595" t="str">
        <f>VLOOKUP(C39595,Подписчики!A:C,2,0)</f>
        <v>UTC+1</v>
      </c>
      <c r="F39595" s="2"/>
    </row>
    <row r="39596" spans="1:6" x14ac:dyDescent="0.25">
      <c r="A39596">
        <v>122175</v>
      </c>
      <c r="B39596" s="2">
        <v>44346.49382000183</v>
      </c>
      <c r="C39596">
        <v>329039</v>
      </c>
      <c r="D39596">
        <v>65828</v>
      </c>
      <c r="E39596" t="str">
        <f>VLOOKUP(C39596,Подписчики!A:C,2,0)</f>
        <v>UTC+1</v>
      </c>
      <c r="F39596" s="2"/>
    </row>
    <row r="39597" spans="1:6" x14ac:dyDescent="0.25">
      <c r="A39597">
        <v>122177</v>
      </c>
      <c r="B39597" s="2">
        <v>44346.495333333332</v>
      </c>
      <c r="C39597">
        <v>85281</v>
      </c>
      <c r="D39597">
        <v>352642</v>
      </c>
      <c r="E39597" t="str">
        <f>VLOOKUP(C39597,Подписчики!A:C,2,0)</f>
        <v>UTC+8</v>
      </c>
      <c r="F39597" s="2"/>
    </row>
    <row r="39598" spans="1:6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t="str">
        <f>VLOOKUP(C39598,Подписчики!A:C,2,0)</f>
        <v>UTC+1</v>
      </c>
      <c r="F39598" s="2"/>
    </row>
    <row r="39599" spans="1:6" x14ac:dyDescent="0.25">
      <c r="A39599">
        <v>122184</v>
      </c>
      <c r="B39599" s="2">
        <v>44346.496932889801</v>
      </c>
      <c r="C39599">
        <v>44013</v>
      </c>
      <c r="D39599">
        <v>96200</v>
      </c>
      <c r="E39599" t="str">
        <f>VLOOKUP(C39599,Подписчики!A:C,2,0)</f>
        <v>UTC+0</v>
      </c>
      <c r="F39599" s="2"/>
    </row>
    <row r="39600" spans="1:6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t="str">
        <f>VLOOKUP(C39600,Подписчики!A:C,2,0)</f>
        <v>UTC+0</v>
      </c>
      <c r="F39600" s="2"/>
    </row>
    <row r="39601" spans="1:6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t="str">
        <f>VLOOKUP(C39601,Подписчики!A:C,2,0)</f>
        <v>UTC+1</v>
      </c>
      <c r="F39601" s="2"/>
    </row>
    <row r="39602" spans="1:6" x14ac:dyDescent="0.25">
      <c r="A39602">
        <v>122189</v>
      </c>
      <c r="B39602" s="2">
        <v>44346.498</v>
      </c>
      <c r="C39602">
        <v>214465</v>
      </c>
      <c r="D39602">
        <v>82901</v>
      </c>
      <c r="E39602" t="str">
        <f>VLOOKUP(C39602,Подписчики!A:C,2,0)</f>
        <v>UTC+6</v>
      </c>
      <c r="F39602" s="2"/>
    </row>
    <row r="39603" spans="1:6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t="str">
        <f>VLOOKUP(C39603,Подписчики!A:C,2,0)</f>
        <v>UTC+4</v>
      </c>
      <c r="F39603" s="2"/>
    </row>
    <row r="39604" spans="1:6" x14ac:dyDescent="0.25">
      <c r="A39604">
        <v>122192</v>
      </c>
      <c r="B39604" s="2">
        <v>44346.500592233009</v>
      </c>
      <c r="C39604">
        <v>30639</v>
      </c>
      <c r="D39604">
        <v>79322</v>
      </c>
      <c r="E39604" t="str">
        <f>VLOOKUP(C39604,Подписчики!A:C,2,0)</f>
        <v>UTC+1</v>
      </c>
      <c r="F39604" s="2"/>
    </row>
    <row r="39605" spans="1:6" x14ac:dyDescent="0.25">
      <c r="A39605">
        <v>122196</v>
      </c>
      <c r="B39605" s="2">
        <v>44346.500592233009</v>
      </c>
      <c r="C39605">
        <v>48392</v>
      </c>
      <c r="D39605">
        <v>250679</v>
      </c>
      <c r="E39605" t="str">
        <f>VLOOKUP(C39605,Подписчики!A:C,2,0)</f>
        <v>UTC+1</v>
      </c>
      <c r="F39605" s="2"/>
    </row>
    <row r="39606" spans="1:6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t="str">
        <f>VLOOKUP(C39606,Подписчики!A:C,2,0)</f>
        <v>UTC+3</v>
      </c>
      <c r="F39606" s="2"/>
    </row>
    <row r="39607" spans="1:6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t="str">
        <f>VLOOKUP(C39607,Подписчики!A:C,2,0)</f>
        <v>UTC+3</v>
      </c>
      <c r="F39607" s="2"/>
    </row>
    <row r="39608" spans="1:6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t="str">
        <f>VLOOKUP(C39608,Подписчики!A:C,2,0)</f>
        <v>UTC+2</v>
      </c>
      <c r="F39608" s="2"/>
    </row>
    <row r="39609" spans="1:6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t="str">
        <f>VLOOKUP(C39609,Подписчики!A:C,2,0)</f>
        <v>UTC+1</v>
      </c>
      <c r="F39609" s="2"/>
    </row>
    <row r="39610" spans="1:6" x14ac:dyDescent="0.25">
      <c r="A39610">
        <v>122212</v>
      </c>
      <c r="B39610" s="2">
        <v>44346.503828478963</v>
      </c>
      <c r="C39610">
        <v>91685</v>
      </c>
      <c r="D39610">
        <v>89186</v>
      </c>
      <c r="E39610" t="str">
        <f>VLOOKUP(C39610,Подписчики!A:C,2,0)</f>
        <v>UTC+5</v>
      </c>
      <c r="F39610" s="2"/>
    </row>
    <row r="39611" spans="1:6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t="str">
        <f>VLOOKUP(C39611,Подписчики!A:C,2,0)</f>
        <v>UTC-3</v>
      </c>
      <c r="F39611" s="2"/>
    </row>
    <row r="39612" spans="1:6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t="str">
        <f>VLOOKUP(C39612,Подписчики!A:C,2,0)</f>
        <v>UTC+5</v>
      </c>
      <c r="F39612" s="2"/>
    </row>
    <row r="39613" spans="1:6" x14ac:dyDescent="0.25">
      <c r="A39613">
        <v>122219</v>
      </c>
      <c r="B39613" s="2">
        <v>44346.505386516925</v>
      </c>
      <c r="C39613">
        <v>73609</v>
      </c>
      <c r="D39613">
        <v>158978</v>
      </c>
      <c r="E39613" t="str">
        <f>VLOOKUP(C39613,Подписчики!A:C,2,0)</f>
        <v>UTC+3</v>
      </c>
      <c r="F39613" s="2"/>
    </row>
    <row r="39614" spans="1:6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t="str">
        <f>VLOOKUP(C39614,Подписчики!A:C,2,0)</f>
        <v>UTC-3</v>
      </c>
      <c r="F39614" s="2"/>
    </row>
    <row r="39615" spans="1:6" x14ac:dyDescent="0.25">
      <c r="A39615">
        <v>122225</v>
      </c>
      <c r="B39615" s="2">
        <v>44346.506912442397</v>
      </c>
      <c r="C39615">
        <v>78319</v>
      </c>
      <c r="D39615">
        <v>250771</v>
      </c>
      <c r="E39615" t="str">
        <f>VLOOKUP(C39615,Подписчики!A:C,2,0)</f>
        <v>UTC+3</v>
      </c>
      <c r="F39615" s="2"/>
    </row>
    <row r="39616" spans="1:6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t="str">
        <f>VLOOKUP(C39616,Подписчики!A:C,2,0)</f>
        <v>UTC+9</v>
      </c>
      <c r="F39616" s="2"/>
    </row>
    <row r="39617" spans="1:6" x14ac:dyDescent="0.25">
      <c r="A39617">
        <v>122232</v>
      </c>
      <c r="B39617" s="2">
        <v>44346.509170812096</v>
      </c>
      <c r="C39617">
        <v>340148</v>
      </c>
      <c r="D39617">
        <v>22056</v>
      </c>
      <c r="E39617" t="str">
        <f>VLOOKUP(C39617,Подписчики!A:C,2,0)</f>
        <v>UTC+2</v>
      </c>
      <c r="F39617" s="2"/>
    </row>
    <row r="39618" spans="1:6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t="str">
        <f>VLOOKUP(C39618,Подписчики!A:C,2,0)</f>
        <v>UTC+3</v>
      </c>
      <c r="F39618" s="2"/>
    </row>
    <row r="39619" spans="1:6" x14ac:dyDescent="0.25">
      <c r="A39619">
        <v>122242</v>
      </c>
      <c r="B39619" s="2">
        <v>44346.510300970876</v>
      </c>
      <c r="C39619">
        <v>96122</v>
      </c>
      <c r="D39619">
        <v>464315</v>
      </c>
      <c r="E39619" t="str">
        <f>VLOOKUP(C39619,Подписчики!A:C,2,0)</f>
        <v>UTC+1</v>
      </c>
      <c r="F39619" s="2"/>
    </row>
    <row r="39620" spans="1:6" x14ac:dyDescent="0.25">
      <c r="A39620">
        <v>122247</v>
      </c>
      <c r="B39620" s="2">
        <v>44346.511032441173</v>
      </c>
      <c r="C39620">
        <v>45167</v>
      </c>
      <c r="D39620">
        <v>267896</v>
      </c>
      <c r="E39620" t="str">
        <f>VLOOKUP(C39620,Подписчики!A:C,2,0)</f>
        <v>UTC-7</v>
      </c>
      <c r="F39620" s="2"/>
    </row>
    <row r="39621" spans="1:6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t="str">
        <f>VLOOKUP(C39621,Подписчики!A:C,2,0)</f>
        <v>UTC+1</v>
      </c>
      <c r="F39621" s="2"/>
    </row>
    <row r="39622" spans="1:6" x14ac:dyDescent="0.25">
      <c r="A39622">
        <v>122253</v>
      </c>
      <c r="B39622" s="2">
        <v>44346.512323624593</v>
      </c>
      <c r="C39622">
        <v>3820</v>
      </c>
      <c r="D39622">
        <v>411922</v>
      </c>
      <c r="E39622" t="str">
        <f>VLOOKUP(C39622,Подписчики!A:C,2,0)</f>
        <v>UTC+2</v>
      </c>
      <c r="F39622" s="2"/>
    </row>
    <row r="39623" spans="1:6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t="str">
        <f>VLOOKUP(C39623,Подписчики!A:C,2,0)</f>
        <v>UTC+7</v>
      </c>
      <c r="F39623" s="2"/>
    </row>
    <row r="39624" spans="1:6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t="str">
        <f>VLOOKUP(C39624,Подписчики!A:C,2,0)</f>
        <v>UTC+4</v>
      </c>
      <c r="F39624" s="2"/>
    </row>
    <row r="39625" spans="1:6" x14ac:dyDescent="0.25">
      <c r="A39625">
        <v>122267</v>
      </c>
      <c r="B39625" s="2">
        <v>44346.513657032992</v>
      </c>
      <c r="C39625">
        <v>226393</v>
      </c>
      <c r="D39625">
        <v>30093</v>
      </c>
      <c r="E39625" t="str">
        <f>VLOOKUP(C39625,Подписчики!A:C,2,0)</f>
        <v>UTC+5</v>
      </c>
      <c r="F39625" s="2"/>
    </row>
    <row r="39626" spans="1:6" x14ac:dyDescent="0.25">
      <c r="A39626">
        <v>122272</v>
      </c>
      <c r="B39626" s="2">
        <v>44346.513941747573</v>
      </c>
      <c r="C39626">
        <v>28457</v>
      </c>
      <c r="D39626">
        <v>396575</v>
      </c>
      <c r="E39626" t="str">
        <f>VLOOKUP(C39626,Подписчики!A:C,2,0)</f>
        <v>UTC+6</v>
      </c>
      <c r="F39626" s="2"/>
    </row>
    <row r="39627" spans="1:6" x14ac:dyDescent="0.25">
      <c r="A39627">
        <v>122273</v>
      </c>
      <c r="B39627" s="2">
        <v>44346.515640736106</v>
      </c>
      <c r="C39627">
        <v>5410</v>
      </c>
      <c r="D39627">
        <v>273185</v>
      </c>
      <c r="E39627" t="str">
        <f>VLOOKUP(C39627,Подписчики!A:C,2,0)</f>
        <v>UTC+9</v>
      </c>
      <c r="F39627" s="2"/>
    </row>
    <row r="39628" spans="1:6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t="str">
        <f>VLOOKUP(C39628,Подписчики!A:C,2,0)</f>
        <v>UTC+3</v>
      </c>
      <c r="F39628" s="2"/>
    </row>
    <row r="39629" spans="1:6" x14ac:dyDescent="0.25">
      <c r="A39629">
        <v>122280</v>
      </c>
      <c r="B39629" s="2">
        <v>44346.51597643971</v>
      </c>
      <c r="C39629">
        <v>126637</v>
      </c>
      <c r="D39629">
        <v>104958</v>
      </c>
      <c r="E39629" t="str">
        <f>VLOOKUP(C39629,Подписчики!A:C,2,0)</f>
        <v>UTC+1</v>
      </c>
      <c r="F39629" s="2"/>
    </row>
    <row r="39630" spans="1:6" x14ac:dyDescent="0.25">
      <c r="A39630">
        <v>122281</v>
      </c>
      <c r="B39630" s="2">
        <v>44346.516773462783</v>
      </c>
      <c r="C39630">
        <v>57385</v>
      </c>
      <c r="D39630">
        <v>158978</v>
      </c>
      <c r="E39630" t="str">
        <f>VLOOKUP(C39630,Подписчики!A:C,2,0)</f>
        <v>UTC+5</v>
      </c>
      <c r="F39630" s="2"/>
    </row>
    <row r="39631" spans="1:6" x14ac:dyDescent="0.25">
      <c r="A39631">
        <v>122285</v>
      </c>
      <c r="B39631" s="2">
        <v>44346.517014069032</v>
      </c>
      <c r="C39631">
        <v>57930</v>
      </c>
      <c r="D39631">
        <v>440825</v>
      </c>
      <c r="E39631" t="str">
        <f>VLOOKUP(C39631,Подписчики!A:C,2,0)</f>
        <v>UTC+2</v>
      </c>
      <c r="F39631" s="2"/>
    </row>
    <row r="39632" spans="1:6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t="str">
        <f>VLOOKUP(C39632,Подписчики!A:C,2,0)</f>
        <v>UTC+2</v>
      </c>
      <c r="F39632" s="2"/>
    </row>
    <row r="39633" spans="1:6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t="str">
        <f>VLOOKUP(C39633,Подписчики!A:C,2,0)</f>
        <v>UTC+2</v>
      </c>
      <c r="F39633" s="2"/>
    </row>
    <row r="39634" spans="1:6" x14ac:dyDescent="0.25">
      <c r="A39634">
        <v>122294</v>
      </c>
      <c r="B39634" s="2">
        <v>44346.518391585763</v>
      </c>
      <c r="C39634">
        <v>42894</v>
      </c>
      <c r="D39634">
        <v>119655</v>
      </c>
      <c r="E39634" t="str">
        <f>VLOOKUP(C39634,Подписчики!A:C,2,0)</f>
        <v>UTC+1</v>
      </c>
      <c r="F39634" s="2"/>
    </row>
    <row r="39635" spans="1:6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t="str">
        <f>VLOOKUP(C39635,Подписчики!A:C,2,0)</f>
        <v>UTC+2</v>
      </c>
      <c r="F39635" s="2"/>
    </row>
    <row r="39636" spans="1:6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t="str">
        <f>VLOOKUP(C39636,Подписчики!A:C,2,0)</f>
        <v>UTC+2</v>
      </c>
      <c r="F39636" s="2"/>
    </row>
    <row r="39637" spans="1:6" x14ac:dyDescent="0.25">
      <c r="A39637">
        <v>122302</v>
      </c>
      <c r="B39637" s="2">
        <v>44346.520767845701</v>
      </c>
      <c r="C39637">
        <v>85396</v>
      </c>
      <c r="D39637">
        <v>112456</v>
      </c>
      <c r="E39637" t="str">
        <f>VLOOKUP(C39637,Подписчики!A:C,2,0)</f>
        <v>UTC+1</v>
      </c>
      <c r="F39637" s="2"/>
    </row>
    <row r="39638" spans="1:6" x14ac:dyDescent="0.25">
      <c r="A39638">
        <v>122306</v>
      </c>
      <c r="B39638" s="2">
        <v>44346.52081877023</v>
      </c>
      <c r="C39638">
        <v>118515</v>
      </c>
      <c r="D39638">
        <v>250679</v>
      </c>
      <c r="E39638" t="str">
        <f>VLOOKUP(C39638,Подписчики!A:C,2,0)</f>
        <v>UTC+7</v>
      </c>
      <c r="F39638" s="2"/>
    </row>
    <row r="39639" spans="1:6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t="str">
        <f>VLOOKUP(C39639,Подписчики!A:C,2,0)</f>
        <v>UTC+1</v>
      </c>
      <c r="F39639" s="2"/>
    </row>
    <row r="39640" spans="1:6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t="str">
        <f>VLOOKUP(C39640,Подписчики!A:C,2,0)</f>
        <v>UTC+1</v>
      </c>
      <c r="F39640" s="2"/>
    </row>
    <row r="39641" spans="1:6" x14ac:dyDescent="0.25">
      <c r="A39641">
        <v>122310</v>
      </c>
      <c r="B39641" s="2">
        <v>44346.524055016183</v>
      </c>
      <c r="C39641">
        <v>38975</v>
      </c>
      <c r="D39641">
        <v>293657</v>
      </c>
      <c r="E39641" t="str">
        <f>VLOOKUP(C39641,Подписчики!A:C,2,0)</f>
        <v>UTC+3</v>
      </c>
      <c r="F39641" s="2"/>
    </row>
    <row r="39642" spans="1:6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t="str">
        <f>VLOOKUP(C39642,Подписчики!A:C,2,0)</f>
        <v>UTC+6</v>
      </c>
      <c r="F39642" s="2"/>
    </row>
    <row r="39643" spans="1:6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t="str">
        <f>VLOOKUP(C39643,Подписчики!A:C,2,0)</f>
        <v>UTC+3</v>
      </c>
      <c r="F39643" s="2"/>
    </row>
    <row r="39644" spans="1:6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t="str">
        <f>VLOOKUP(C39644,Подписчики!A:C,2,0)</f>
        <v>UTC+3</v>
      </c>
      <c r="F39644" s="2"/>
    </row>
    <row r="39645" spans="1:6" x14ac:dyDescent="0.25">
      <c r="A39645">
        <v>122323</v>
      </c>
      <c r="B39645" s="2">
        <v>44346.529718446596</v>
      </c>
      <c r="C39645">
        <v>89124</v>
      </c>
      <c r="D39645">
        <v>300479</v>
      </c>
      <c r="E39645" t="str">
        <f>VLOOKUP(C39645,Подписчики!A:C,2,0)</f>
        <v>UTC+5</v>
      </c>
      <c r="F39645" s="2"/>
    </row>
    <row r="39646" spans="1:6" x14ac:dyDescent="0.25">
      <c r="A39646">
        <v>122325</v>
      </c>
      <c r="B39646" s="2">
        <v>44346.53052750809</v>
      </c>
      <c r="C39646">
        <v>89485</v>
      </c>
      <c r="D39646">
        <v>50995</v>
      </c>
      <c r="E39646" t="str">
        <f>VLOOKUP(C39646,Подписчики!A:C,2,0)</f>
        <v>UTC+3</v>
      </c>
      <c r="F39646" s="2"/>
    </row>
    <row r="39647" spans="1:6" x14ac:dyDescent="0.25">
      <c r="A39647">
        <v>122327</v>
      </c>
      <c r="B39647" s="2">
        <v>44346.532550161814</v>
      </c>
      <c r="C39647">
        <v>39633</v>
      </c>
      <c r="D39647">
        <v>267535</v>
      </c>
      <c r="E39647" t="str">
        <f>VLOOKUP(C39647,Подписчики!A:C,2,0)</f>
        <v>UTC+0</v>
      </c>
      <c r="F39647" s="2"/>
    </row>
    <row r="39648" spans="1:6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t="str">
        <f>VLOOKUP(C39648,Подписчики!A:C,2,0)</f>
        <v>UTC-5</v>
      </c>
      <c r="F39648" s="2"/>
    </row>
    <row r="39649" spans="1:6" x14ac:dyDescent="0.25">
      <c r="A39649">
        <v>122330</v>
      </c>
      <c r="B39649" s="2">
        <v>44346.534</v>
      </c>
      <c r="C39649">
        <v>166526</v>
      </c>
      <c r="D39649">
        <v>410809</v>
      </c>
      <c r="E39649" t="str">
        <f>VLOOKUP(C39649,Подписчики!A:C,2,0)</f>
        <v>UTC+3</v>
      </c>
      <c r="F39649" s="2"/>
    </row>
    <row r="39650" spans="1:6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t="str">
        <f>VLOOKUP(C39650,Подписчики!A:C,2,0)</f>
        <v>UTC+8</v>
      </c>
      <c r="F39650" s="2"/>
    </row>
    <row r="39651" spans="1:6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t="str">
        <f>VLOOKUP(C39651,Подписчики!A:C,2,0)</f>
        <v>UTC+1</v>
      </c>
      <c r="F39651" s="2"/>
    </row>
    <row r="39652" spans="1:6" x14ac:dyDescent="0.25">
      <c r="A39652">
        <v>122338</v>
      </c>
      <c r="B39652" s="2">
        <v>44346.534977346273</v>
      </c>
      <c r="C39652">
        <v>309839</v>
      </c>
      <c r="D39652">
        <v>58435</v>
      </c>
      <c r="E39652" t="str">
        <f>VLOOKUP(C39652,Подписчики!A:C,2,0)</f>
        <v>UTC+2</v>
      </c>
      <c r="F39652" s="2"/>
    </row>
    <row r="39653" spans="1:6" x14ac:dyDescent="0.25">
      <c r="A39653">
        <v>122343</v>
      </c>
      <c r="B39653" s="2">
        <v>44346.535666666663</v>
      </c>
      <c r="C39653">
        <v>10442</v>
      </c>
      <c r="D39653">
        <v>294042</v>
      </c>
      <c r="E39653" t="str">
        <f>VLOOKUP(C39653,Подписчики!A:C,2,0)</f>
        <v>UTC+2</v>
      </c>
      <c r="F39653" s="2"/>
    </row>
    <row r="39654" spans="1:6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t="str">
        <f>VLOOKUP(C39654,Подписчики!A:C,2,0)</f>
        <v>UTC+2</v>
      </c>
      <c r="F39654" s="2"/>
    </row>
    <row r="39655" spans="1:6" x14ac:dyDescent="0.25">
      <c r="A39655">
        <v>122351</v>
      </c>
      <c r="B39655" s="2">
        <v>44346.53780906149</v>
      </c>
      <c r="C39655">
        <v>244549</v>
      </c>
      <c r="D39655">
        <v>321633</v>
      </c>
      <c r="E39655" t="str">
        <f>VLOOKUP(C39655,Подписчики!A:C,2,0)</f>
        <v>UTC+1</v>
      </c>
      <c r="F39655" s="2"/>
    </row>
    <row r="39656" spans="1:6" x14ac:dyDescent="0.25">
      <c r="A39656">
        <v>122356</v>
      </c>
      <c r="B39656" s="2">
        <v>44346.538377025667</v>
      </c>
      <c r="C39656">
        <v>100123</v>
      </c>
      <c r="D39656">
        <v>33890</v>
      </c>
      <c r="E39656" t="str">
        <f>VLOOKUP(C39656,Подписчики!A:C,2,0)</f>
        <v>UTC+2</v>
      </c>
      <c r="F39656" s="2"/>
    </row>
    <row r="39657" spans="1:6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t="str">
        <f>VLOOKUP(C39657,Подписчики!A:C,2,0)</f>
        <v>UTC+4</v>
      </c>
      <c r="F39657" s="2"/>
    </row>
    <row r="39658" spans="1:6" x14ac:dyDescent="0.25">
      <c r="A39658">
        <v>122361</v>
      </c>
      <c r="B39658" s="2">
        <v>44346.5406407767</v>
      </c>
      <c r="C39658">
        <v>215155</v>
      </c>
      <c r="D39658">
        <v>475579</v>
      </c>
      <c r="E39658" t="str">
        <f>VLOOKUP(C39658,Подписчики!A:C,2,0)</f>
        <v>UTC+4</v>
      </c>
      <c r="F39658" s="2"/>
    </row>
    <row r="39659" spans="1:6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t="str">
        <f>VLOOKUP(C39659,Подписчики!A:C,2,0)</f>
        <v>UTC+1</v>
      </c>
      <c r="F39659" s="2"/>
    </row>
    <row r="39660" spans="1:6" x14ac:dyDescent="0.25">
      <c r="A39660">
        <v>122367</v>
      </c>
      <c r="B39660" s="2">
        <v>44346.542666666661</v>
      </c>
      <c r="C39660">
        <v>46061</v>
      </c>
      <c r="D39660">
        <v>158978</v>
      </c>
      <c r="E39660" t="str">
        <f>VLOOKUP(C39660,Подписчики!A:C,2,0)</f>
        <v>UTC+2</v>
      </c>
      <c r="F39660" s="2"/>
    </row>
    <row r="39661" spans="1:6" x14ac:dyDescent="0.25">
      <c r="A39661">
        <v>122369</v>
      </c>
      <c r="B39661" s="2">
        <v>44346.54468608414</v>
      </c>
      <c r="C39661">
        <v>132669</v>
      </c>
      <c r="D39661">
        <v>96007</v>
      </c>
      <c r="E39661" t="str">
        <f>VLOOKUP(C39661,Подписчики!A:C,2,0)</f>
        <v>UTC+6</v>
      </c>
      <c r="F39661" s="2"/>
    </row>
    <row r="39662" spans="1:6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t="str">
        <f>VLOOKUP(C39662,Подписчики!A:C,2,0)</f>
        <v>UTC+3</v>
      </c>
      <c r="F39662" s="2"/>
    </row>
    <row r="39663" spans="1:6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t="str">
        <f>VLOOKUP(C39663,Подписчики!A:C,2,0)</f>
        <v>UTC+0</v>
      </c>
      <c r="F39663" s="2"/>
    </row>
    <row r="39664" spans="1:6" x14ac:dyDescent="0.25">
      <c r="A39664">
        <v>122379</v>
      </c>
      <c r="B39664" s="2">
        <v>44346.546159245583</v>
      </c>
      <c r="C39664">
        <v>53060</v>
      </c>
      <c r="D39664">
        <v>194588</v>
      </c>
      <c r="E39664" t="str">
        <f>VLOOKUP(C39664,Подписчики!A:C,2,0)</f>
        <v>UTC+5</v>
      </c>
      <c r="F39664" s="2"/>
    </row>
    <row r="39665" spans="1:6" x14ac:dyDescent="0.25">
      <c r="A39665">
        <v>122382</v>
      </c>
      <c r="B39665" s="2">
        <v>44346.546304207121</v>
      </c>
      <c r="C39665">
        <v>39146</v>
      </c>
      <c r="D39665">
        <v>107006</v>
      </c>
      <c r="E39665" t="str">
        <f>VLOOKUP(C39665,Подписчики!A:C,2,0)</f>
        <v>UTC+6</v>
      </c>
      <c r="F39665" s="2"/>
    </row>
    <row r="39666" spans="1:6" x14ac:dyDescent="0.25">
      <c r="A39666">
        <v>122384</v>
      </c>
      <c r="B39666" s="2">
        <v>44346.546708737864</v>
      </c>
      <c r="C39666">
        <v>175488</v>
      </c>
      <c r="D39666">
        <v>21760</v>
      </c>
      <c r="E39666" t="str">
        <f>VLOOKUP(C39666,Подписчики!A:C,2,0)</f>
        <v>UTC+7</v>
      </c>
      <c r="F39666" s="2"/>
    </row>
    <row r="39667" spans="1:6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t="str">
        <f>VLOOKUP(C39667,Подписчики!A:C,2,0)</f>
        <v>UTC+3</v>
      </c>
      <c r="F39667" s="2"/>
    </row>
    <row r="39668" spans="1:6" x14ac:dyDescent="0.25">
      <c r="A39668">
        <v>122392</v>
      </c>
      <c r="B39668" s="2">
        <v>44346.548731391587</v>
      </c>
      <c r="C39668">
        <v>69497</v>
      </c>
      <c r="D39668">
        <v>13404</v>
      </c>
      <c r="E39668" t="str">
        <f>VLOOKUP(C39668,Подписчики!A:C,2,0)</f>
        <v>UTC+4</v>
      </c>
      <c r="F39668" s="2"/>
    </row>
    <row r="39669" spans="1:6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t="str">
        <f>VLOOKUP(C39669,Подписчики!A:C,2,0)</f>
        <v>UTC+7</v>
      </c>
      <c r="F39669" s="2"/>
    </row>
    <row r="39670" spans="1:6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t="str">
        <f>VLOOKUP(C39670,Подписчики!A:C,2,0)</f>
        <v>UTC+7</v>
      </c>
      <c r="F39670" s="2"/>
    </row>
    <row r="39671" spans="1:6" x14ac:dyDescent="0.25">
      <c r="A39671">
        <v>122400</v>
      </c>
      <c r="B39671" s="2">
        <v>44346.550981170083</v>
      </c>
      <c r="C39671">
        <v>78983</v>
      </c>
      <c r="D39671">
        <v>67447</v>
      </c>
      <c r="E39671" t="str">
        <f>VLOOKUP(C39671,Подписчики!A:C,2,0)</f>
        <v>UTC+3</v>
      </c>
      <c r="F39671" s="2"/>
    </row>
    <row r="39672" spans="1:6" x14ac:dyDescent="0.25">
      <c r="A39672">
        <v>122402</v>
      </c>
      <c r="B39672" s="2">
        <v>44346.551563106797</v>
      </c>
      <c r="C39672">
        <v>9756</v>
      </c>
      <c r="D39672">
        <v>379466</v>
      </c>
      <c r="E39672" t="str">
        <f>VLOOKUP(C39672,Подписчики!A:C,2,0)</f>
        <v>UTC+7</v>
      </c>
      <c r="F39672" s="2"/>
    </row>
    <row r="39673" spans="1:6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t="str">
        <f>VLOOKUP(C39673,Подписчики!A:C,2,0)</f>
        <v>UTC+3</v>
      </c>
      <c r="F39673" s="2"/>
    </row>
    <row r="39674" spans="1:6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t="str">
        <f>VLOOKUP(C39674,Подписчики!A:C,2,0)</f>
        <v>UTC+1</v>
      </c>
      <c r="F39674" s="2"/>
    </row>
    <row r="39675" spans="1:6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t="str">
        <f>VLOOKUP(C39675,Подписчики!A:C,2,0)</f>
        <v>UTC+2</v>
      </c>
      <c r="F39675" s="2"/>
    </row>
    <row r="39676" spans="1:6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t="str">
        <f>VLOOKUP(C39676,Подписчики!A:C,2,0)</f>
        <v>UTC+2</v>
      </c>
      <c r="F39676" s="2"/>
    </row>
    <row r="39677" spans="1:6" x14ac:dyDescent="0.25">
      <c r="A39677">
        <v>122414</v>
      </c>
      <c r="B39677" s="2">
        <v>44346.555608414244</v>
      </c>
      <c r="C39677">
        <v>204133</v>
      </c>
      <c r="D39677">
        <v>60239</v>
      </c>
      <c r="E39677" t="str">
        <f>VLOOKUP(C39677,Подписчики!A:C,2,0)</f>
        <v>UTC+1</v>
      </c>
      <c r="F39677" s="2"/>
    </row>
    <row r="39678" spans="1:6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t="str">
        <f>VLOOKUP(C39678,Подписчики!A:C,2,0)</f>
        <v>UTC+1</v>
      </c>
      <c r="F39678" s="2"/>
    </row>
    <row r="39679" spans="1:6" x14ac:dyDescent="0.25">
      <c r="A39679">
        <v>122424</v>
      </c>
      <c r="B39679" s="2">
        <v>44346.55601294498</v>
      </c>
      <c r="C39679">
        <v>188375</v>
      </c>
      <c r="D39679">
        <v>361821</v>
      </c>
      <c r="E39679" t="str">
        <f>VLOOKUP(C39679,Подписчики!A:C,2,0)</f>
        <v>UTC+2</v>
      </c>
      <c r="F39679" s="2"/>
    </row>
    <row r="39680" spans="1:6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t="str">
        <f>VLOOKUP(C39680,Подписчики!A:C,2,0)</f>
        <v>UTC+1</v>
      </c>
      <c r="F39680" s="2"/>
    </row>
    <row r="39681" spans="1:6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t="str">
        <f>VLOOKUP(C39681,Подписчики!A:C,2,0)</f>
        <v>UTC+3</v>
      </c>
      <c r="F39681" s="2"/>
    </row>
    <row r="39682" spans="1:6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t="str">
        <f>VLOOKUP(C39682,Подписчики!A:C,2,0)</f>
        <v>UTC+3</v>
      </c>
      <c r="F39682" s="2"/>
    </row>
    <row r="39683" spans="1:6" x14ac:dyDescent="0.25">
      <c r="A39683">
        <v>122436</v>
      </c>
      <c r="B39683" s="2">
        <v>44346.556822006474</v>
      </c>
      <c r="C39683">
        <v>20196</v>
      </c>
      <c r="D39683">
        <v>182191</v>
      </c>
      <c r="E39683" t="str">
        <f>VLOOKUP(C39683,Подписчики!A:C,2,0)</f>
        <v>UTC+4</v>
      </c>
      <c r="F39683" s="2"/>
    </row>
    <row r="39684" spans="1:6" x14ac:dyDescent="0.25">
      <c r="A39684">
        <v>122439</v>
      </c>
      <c r="B39684" s="2">
        <v>44346.556822006474</v>
      </c>
      <c r="C39684">
        <v>36040</v>
      </c>
      <c r="D39684">
        <v>460633</v>
      </c>
      <c r="E39684" t="str">
        <f>VLOOKUP(C39684,Подписчики!A:C,2,0)</f>
        <v>UTC+0</v>
      </c>
      <c r="F39684" s="2"/>
    </row>
    <row r="39685" spans="1:6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t="str">
        <f>VLOOKUP(C39685,Подписчики!A:C,2,0)</f>
        <v>UTC+0</v>
      </c>
      <c r="F39685" s="2"/>
    </row>
    <row r="39686" spans="1:6" x14ac:dyDescent="0.25">
      <c r="A39686">
        <v>122445</v>
      </c>
      <c r="B39686" s="2">
        <v>44346.558844660198</v>
      </c>
      <c r="C39686">
        <v>37526</v>
      </c>
      <c r="D39686">
        <v>411922</v>
      </c>
      <c r="E39686" t="str">
        <f>VLOOKUP(C39686,Подписчики!A:C,2,0)</f>
        <v>UTC+1</v>
      </c>
      <c r="F39686" s="2"/>
    </row>
    <row r="39687" spans="1:6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t="str">
        <f>VLOOKUP(C39687,Подписчики!A:C,2,0)</f>
        <v>UTC+1</v>
      </c>
      <c r="F39687" s="2"/>
    </row>
    <row r="39688" spans="1:6" x14ac:dyDescent="0.25">
      <c r="A39688">
        <v>122451</v>
      </c>
      <c r="B39688" s="2">
        <v>44346.559653721684</v>
      </c>
      <c r="C39688">
        <v>44646</v>
      </c>
      <c r="D39688">
        <v>196571</v>
      </c>
      <c r="E39688" t="str">
        <f>VLOOKUP(C39688,Подписчики!A:C,2,0)</f>
        <v>UTC+3</v>
      </c>
      <c r="F39688" s="2"/>
    </row>
    <row r="39689" spans="1:6" x14ac:dyDescent="0.25">
      <c r="A39689">
        <v>122453</v>
      </c>
      <c r="B39689" s="2">
        <v>44346.559653721684</v>
      </c>
      <c r="C39689">
        <v>48493</v>
      </c>
      <c r="D39689">
        <v>5151</v>
      </c>
      <c r="E39689" t="str">
        <f>VLOOKUP(C39689,Подписчики!A:C,2,0)</f>
        <v>UTC+7</v>
      </c>
      <c r="F39689" s="2"/>
    </row>
    <row r="39690" spans="1:6" x14ac:dyDescent="0.25">
      <c r="A39690">
        <v>122455</v>
      </c>
      <c r="B39690" s="2">
        <v>44346.560380871</v>
      </c>
      <c r="C39690">
        <v>251166</v>
      </c>
      <c r="D39690">
        <v>309327</v>
      </c>
      <c r="E39690" t="str">
        <f>VLOOKUP(C39690,Подписчики!A:C,2,0)</f>
        <v>UTC+3</v>
      </c>
      <c r="F39690" s="2"/>
    </row>
    <row r="39691" spans="1:6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t="str">
        <f>VLOOKUP(C39691,Подписчики!A:C,2,0)</f>
        <v>UTC+2</v>
      </c>
      <c r="F39691" s="2"/>
    </row>
    <row r="39692" spans="1:6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t="str">
        <f>VLOOKUP(C39692,Подписчики!A:C,2,0)</f>
        <v>UTC+0</v>
      </c>
      <c r="F39692" s="2"/>
    </row>
    <row r="39693" spans="1:6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t="str">
        <f>VLOOKUP(C39693,Подписчики!A:C,2,0)</f>
        <v>UTC+1</v>
      </c>
      <c r="F39693" s="2"/>
    </row>
    <row r="39694" spans="1:6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t="str">
        <f>VLOOKUP(C39694,Подписчики!A:C,2,0)</f>
        <v>UTC+2</v>
      </c>
      <c r="F39694" s="2"/>
    </row>
    <row r="39695" spans="1:6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t="str">
        <f>VLOOKUP(C39695,Подписчики!A:C,2,0)</f>
        <v>UTC+3</v>
      </c>
      <c r="F39695" s="2"/>
    </row>
    <row r="39696" spans="1:6" x14ac:dyDescent="0.25">
      <c r="A39696">
        <v>122474</v>
      </c>
      <c r="B39696" s="2">
        <v>44346.562944425794</v>
      </c>
      <c r="C39696">
        <v>24944</v>
      </c>
      <c r="D39696">
        <v>419338</v>
      </c>
      <c r="E39696" t="str">
        <f>VLOOKUP(C39696,Подписчики!A:C,2,0)</f>
        <v>UTC+1</v>
      </c>
      <c r="F39696" s="2"/>
    </row>
    <row r="39697" spans="1:6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t="str">
        <f>VLOOKUP(C39697,Подписчики!A:C,2,0)</f>
        <v>UTC-4</v>
      </c>
      <c r="F39697" s="2"/>
    </row>
    <row r="39698" spans="1:6" x14ac:dyDescent="0.25">
      <c r="A39698">
        <v>122478</v>
      </c>
      <c r="B39698" s="2">
        <v>44346.563921018096</v>
      </c>
      <c r="C39698">
        <v>202076</v>
      </c>
      <c r="D39698">
        <v>60814</v>
      </c>
      <c r="E39698" t="str">
        <f>VLOOKUP(C39698,Подписчики!A:C,2,0)</f>
        <v>UTC+1</v>
      </c>
      <c r="F39698" s="2"/>
    </row>
    <row r="39699" spans="1:6" x14ac:dyDescent="0.25">
      <c r="A39699">
        <v>122479</v>
      </c>
      <c r="B39699" s="2">
        <v>44346.564103559867</v>
      </c>
      <c r="C39699">
        <v>120357</v>
      </c>
      <c r="D39699">
        <v>70091</v>
      </c>
      <c r="E39699" t="str">
        <f>VLOOKUP(C39699,Подписчики!A:C,2,0)</f>
        <v>UTC+2</v>
      </c>
      <c r="F39699" s="2"/>
    </row>
    <row r="39700" spans="1:6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t="str">
        <f>VLOOKUP(C39700,Подписчики!A:C,2,0)</f>
        <v>UTC+3</v>
      </c>
      <c r="F39700" s="2"/>
    </row>
    <row r="39701" spans="1:6" x14ac:dyDescent="0.25">
      <c r="A39701">
        <v>122484</v>
      </c>
      <c r="B39701" s="2">
        <v>44346.564912621361</v>
      </c>
      <c r="C39701">
        <v>62908</v>
      </c>
      <c r="D39701">
        <v>158978</v>
      </c>
      <c r="E39701" t="str">
        <f>VLOOKUP(C39701,Подписчики!A:C,2,0)</f>
        <v>UTC+4</v>
      </c>
      <c r="F39701" s="2"/>
    </row>
    <row r="39702" spans="1:6" x14ac:dyDescent="0.25">
      <c r="A39702">
        <v>122486</v>
      </c>
      <c r="B39702" s="2">
        <v>44346.565317152104</v>
      </c>
      <c r="C39702">
        <v>312870</v>
      </c>
      <c r="D39702">
        <v>81558</v>
      </c>
      <c r="E39702" t="str">
        <f>VLOOKUP(C39702,Подписчики!A:C,2,0)</f>
        <v>UTC+5</v>
      </c>
      <c r="F39702" s="2"/>
    </row>
    <row r="39703" spans="1:6" x14ac:dyDescent="0.25">
      <c r="A39703">
        <v>122489</v>
      </c>
      <c r="B39703" s="2">
        <v>44346.565721682848</v>
      </c>
      <c r="C39703">
        <v>21910</v>
      </c>
      <c r="D39703">
        <v>88863</v>
      </c>
      <c r="E39703" t="str">
        <f>VLOOKUP(C39703,Подписчики!A:C,2,0)</f>
        <v>UTC+2</v>
      </c>
      <c r="F39703" s="2"/>
    </row>
    <row r="39704" spans="1:6" x14ac:dyDescent="0.25">
      <c r="A39704">
        <v>122490</v>
      </c>
      <c r="B39704" s="2">
        <v>44346.566240424814</v>
      </c>
      <c r="C39704">
        <v>91587</v>
      </c>
      <c r="D39704">
        <v>214179</v>
      </c>
      <c r="E39704" t="str">
        <f>VLOOKUP(C39704,Подписчики!A:C,2,0)</f>
        <v>UTC+3</v>
      </c>
      <c r="F39704" s="2"/>
    </row>
    <row r="39705" spans="1:6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t="str">
        <f>VLOOKUP(C39705,Подписчики!A:C,2,0)</f>
        <v>UTC+1</v>
      </c>
      <c r="F39705" s="2"/>
    </row>
    <row r="39706" spans="1:6" x14ac:dyDescent="0.25">
      <c r="A39706">
        <v>122497</v>
      </c>
      <c r="B39706" s="2">
        <v>44346.567744336571</v>
      </c>
      <c r="C39706">
        <v>78011</v>
      </c>
      <c r="D39706">
        <v>347008</v>
      </c>
      <c r="E39706" t="str">
        <f>VLOOKUP(C39706,Подписчики!A:C,2,0)</f>
        <v>UTC+3</v>
      </c>
      <c r="F39706" s="2"/>
    </row>
    <row r="39707" spans="1:6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t="str">
        <f>VLOOKUP(C39707,Подписчики!A:C,2,0)</f>
        <v>UTC+3</v>
      </c>
      <c r="F39707" s="2"/>
    </row>
    <row r="39708" spans="1:6" x14ac:dyDescent="0.25">
      <c r="A39708">
        <v>122503</v>
      </c>
      <c r="B39708" s="2">
        <v>44346.570576051774</v>
      </c>
      <c r="C39708">
        <v>52461</v>
      </c>
      <c r="D39708">
        <v>449373</v>
      </c>
      <c r="E39708" t="str">
        <f>VLOOKUP(C39708,Подписчики!A:C,2,0)</f>
        <v>UTC+2</v>
      </c>
      <c r="F39708" s="2"/>
    </row>
    <row r="39709" spans="1:6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t="str">
        <f>VLOOKUP(C39709,Подписчики!A:C,2,0)</f>
        <v>UTC+3</v>
      </c>
      <c r="F39709" s="2"/>
    </row>
    <row r="39710" spans="1:6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t="str">
        <f>VLOOKUP(C39710,Подписчики!A:C,2,0)</f>
        <v>UTC+3</v>
      </c>
      <c r="F39710" s="2"/>
    </row>
    <row r="39711" spans="1:6" x14ac:dyDescent="0.25">
      <c r="A39711">
        <v>122513</v>
      </c>
      <c r="B39711" s="2">
        <v>44346.572194174754</v>
      </c>
      <c r="C39711">
        <v>62087</v>
      </c>
      <c r="D39711">
        <v>230507</v>
      </c>
      <c r="E39711" t="str">
        <f>VLOOKUP(C39711,Подписчики!A:C,2,0)</f>
        <v>UTC+2</v>
      </c>
      <c r="F39711" s="2"/>
    </row>
    <row r="39712" spans="1:6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t="str">
        <f>VLOOKUP(C39712,Подписчики!A:C,2,0)</f>
        <v>UTC+2</v>
      </c>
      <c r="F39712" s="2"/>
    </row>
    <row r="39713" spans="1:6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t="str">
        <f>VLOOKUP(C39713,Подписчики!A:C,2,0)</f>
        <v>UTC+5</v>
      </c>
      <c r="F39713" s="2"/>
    </row>
    <row r="39714" spans="1:6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t="str">
        <f>VLOOKUP(C39714,Подписчики!A:C,2,0)</f>
        <v>UTC+1</v>
      </c>
      <c r="F39714" s="2"/>
    </row>
    <row r="39715" spans="1:6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t="str">
        <f>VLOOKUP(C39715,Подписчики!A:C,2,0)</f>
        <v>UTC+0</v>
      </c>
      <c r="F39715" s="2"/>
    </row>
    <row r="39716" spans="1:6" x14ac:dyDescent="0.25">
      <c r="A39716">
        <v>122532</v>
      </c>
      <c r="B39716" s="2">
        <v>44346.577048543688</v>
      </c>
      <c r="C39716">
        <v>222061</v>
      </c>
      <c r="D39716">
        <v>88863</v>
      </c>
      <c r="E39716" t="str">
        <f>VLOOKUP(C39716,Подписчики!A:C,2,0)</f>
        <v>UTC+2</v>
      </c>
      <c r="F39716" s="2"/>
    </row>
    <row r="39717" spans="1:6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t="str">
        <f>VLOOKUP(C39717,Подписчики!A:C,2,0)</f>
        <v>UTC+1</v>
      </c>
      <c r="F39717" s="2"/>
    </row>
    <row r="39718" spans="1:6" x14ac:dyDescent="0.25">
      <c r="A39718">
        <v>122540</v>
      </c>
      <c r="B39718" s="2">
        <v>44346.578262135925</v>
      </c>
      <c r="C39718">
        <v>250319</v>
      </c>
      <c r="D39718">
        <v>21760</v>
      </c>
      <c r="E39718" t="str">
        <f>VLOOKUP(C39718,Подписчики!A:C,2,0)</f>
        <v>UTC+1</v>
      </c>
      <c r="F39718" s="2"/>
    </row>
    <row r="39719" spans="1:6" x14ac:dyDescent="0.25">
      <c r="A39719">
        <v>122544</v>
      </c>
      <c r="B39719" s="2">
        <v>44346.578264717551</v>
      </c>
      <c r="C39719">
        <v>165677</v>
      </c>
      <c r="D39719">
        <v>95024</v>
      </c>
      <c r="E39719" t="str">
        <f>VLOOKUP(C39719,Подписчики!A:C,2,0)</f>
        <v>UTC+3</v>
      </c>
      <c r="F39719" s="2"/>
    </row>
    <row r="39720" spans="1:6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t="str">
        <f>VLOOKUP(C39720,Подписчики!A:C,2,0)</f>
        <v>UTC+2</v>
      </c>
      <c r="F39720" s="2"/>
    </row>
    <row r="39721" spans="1:6" x14ac:dyDescent="0.25">
      <c r="A39721">
        <v>122550</v>
      </c>
      <c r="B39721" s="2">
        <v>44346.578666666661</v>
      </c>
      <c r="C39721">
        <v>214884</v>
      </c>
      <c r="D39721">
        <v>77124</v>
      </c>
      <c r="E39721" t="str">
        <f>VLOOKUP(C39721,Подписчики!A:C,2,0)</f>
        <v>UTC+2</v>
      </c>
      <c r="F39721" s="2"/>
    </row>
    <row r="39722" spans="1:6" x14ac:dyDescent="0.25">
      <c r="A39722">
        <v>122551</v>
      </c>
      <c r="B39722" s="2">
        <v>44346.579880258898</v>
      </c>
      <c r="C39722">
        <v>39190</v>
      </c>
      <c r="D39722">
        <v>411922</v>
      </c>
      <c r="E39722" t="str">
        <f>VLOOKUP(C39722,Подписчики!A:C,2,0)</f>
        <v>UTC+5</v>
      </c>
      <c r="F39722" s="2"/>
    </row>
    <row r="39723" spans="1:6" x14ac:dyDescent="0.25">
      <c r="A39723">
        <v>122554</v>
      </c>
      <c r="B39723" s="2">
        <v>44346.579880258898</v>
      </c>
      <c r="C39723">
        <v>73198</v>
      </c>
      <c r="D39723">
        <v>276543</v>
      </c>
      <c r="E39723" t="str">
        <f>VLOOKUP(C39723,Подписчики!A:C,2,0)</f>
        <v>UTC+5</v>
      </c>
      <c r="F39723" s="2"/>
    </row>
    <row r="39724" spans="1:6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t="str">
        <f>VLOOKUP(C39724,Подписчики!A:C,2,0)</f>
        <v>UTC+1</v>
      </c>
      <c r="F39724" s="2"/>
    </row>
    <row r="39725" spans="1:6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t="str">
        <f>VLOOKUP(C39725,Подписчики!A:C,2,0)</f>
        <v>UTC+2</v>
      </c>
      <c r="F39725" s="2"/>
    </row>
    <row r="39726" spans="1:6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t="str">
        <f>VLOOKUP(C39726,Подписчики!A:C,2,0)</f>
        <v>UTC+3</v>
      </c>
      <c r="F39726" s="2"/>
    </row>
    <row r="39727" spans="1:6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t="str">
        <f>VLOOKUP(C39727,Подписчики!A:C,2,0)</f>
        <v>UTC+3</v>
      </c>
      <c r="F39727" s="2"/>
    </row>
    <row r="39728" spans="1:6" x14ac:dyDescent="0.25">
      <c r="A39728">
        <v>122565</v>
      </c>
      <c r="B39728" s="2">
        <v>44346.581666666665</v>
      </c>
      <c r="C39728">
        <v>75881</v>
      </c>
      <c r="D39728">
        <v>250679</v>
      </c>
      <c r="E39728" t="str">
        <f>VLOOKUP(C39728,Подписчики!A:C,2,0)</f>
        <v>UTC-4</v>
      </c>
      <c r="F39728" s="2"/>
    </row>
    <row r="39729" spans="1:6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t="str">
        <f>VLOOKUP(C39729,Подписчики!A:C,2,0)</f>
        <v>UTC+5</v>
      </c>
      <c r="F39729" s="2"/>
    </row>
    <row r="39730" spans="1:6" x14ac:dyDescent="0.25">
      <c r="A39730">
        <v>122571</v>
      </c>
      <c r="B39730" s="2">
        <v>44346.583513901183</v>
      </c>
      <c r="C39730">
        <v>276663</v>
      </c>
      <c r="D39730">
        <v>37644</v>
      </c>
      <c r="E39730" t="str">
        <f>VLOOKUP(C39730,Подписчики!A:C,2,0)</f>
        <v>UTC+1</v>
      </c>
      <c r="F39730" s="2"/>
    </row>
    <row r="39731" spans="1:6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t="str">
        <f>VLOOKUP(C39731,Подписчики!A:C,2,0)</f>
        <v>UTC+0</v>
      </c>
      <c r="F39731" s="2"/>
    </row>
    <row r="39732" spans="1:6" x14ac:dyDescent="0.25">
      <c r="A39732">
        <v>122575</v>
      </c>
      <c r="B39732" s="2">
        <v>44346.584734627831</v>
      </c>
      <c r="C39732">
        <v>60364</v>
      </c>
      <c r="D39732">
        <v>473323</v>
      </c>
      <c r="E39732" t="str">
        <f>VLOOKUP(C39732,Подписчики!A:C,2,0)</f>
        <v>UTC+1</v>
      </c>
      <c r="F39732" s="2"/>
    </row>
    <row r="39733" spans="1:6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t="str">
        <f>VLOOKUP(C39733,Подписчики!A:C,2,0)</f>
        <v>UTC+1</v>
      </c>
      <c r="F39733" s="2"/>
    </row>
    <row r="39734" spans="1:6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t="str">
        <f>VLOOKUP(C39734,Подписчики!A:C,2,0)</f>
        <v>UTC+2</v>
      </c>
      <c r="F39734" s="2"/>
    </row>
    <row r="39735" spans="1:6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t="str">
        <f>VLOOKUP(C39735,Подписчики!A:C,2,0)</f>
        <v>UTC+6</v>
      </c>
      <c r="F39735" s="2"/>
    </row>
    <row r="39736" spans="1:6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t="str">
        <f>VLOOKUP(C39736,Подписчики!A:C,2,0)</f>
        <v>UTC+4</v>
      </c>
      <c r="F39736" s="2"/>
    </row>
    <row r="39737" spans="1:6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t="str">
        <f>VLOOKUP(C39737,Подписчики!A:C,2,0)</f>
        <v>UTC+1</v>
      </c>
      <c r="F39737" s="2"/>
    </row>
    <row r="39738" spans="1:6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t="str">
        <f>VLOOKUP(C39738,Подписчики!A:C,2,0)</f>
        <v>UTC+0</v>
      </c>
      <c r="F39738" s="2"/>
    </row>
    <row r="39739" spans="1:6" x14ac:dyDescent="0.25">
      <c r="A39739">
        <v>122592</v>
      </c>
      <c r="B39739" s="2">
        <v>44346.590398058252</v>
      </c>
      <c r="C39739">
        <v>27518</v>
      </c>
      <c r="D39739">
        <v>351192</v>
      </c>
      <c r="E39739" t="str">
        <f>VLOOKUP(C39739,Подписчики!A:C,2,0)</f>
        <v>UTC+3</v>
      </c>
      <c r="F39739" s="2"/>
    </row>
    <row r="39740" spans="1:6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t="str">
        <f>VLOOKUP(C39740,Подписчики!A:C,2,0)</f>
        <v>UTC+2</v>
      </c>
      <c r="F39740" s="2"/>
    </row>
    <row r="39741" spans="1:6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t="str">
        <f>VLOOKUP(C39741,Подписчики!A:C,2,0)</f>
        <v>UTC+1</v>
      </c>
      <c r="F39741" s="2"/>
    </row>
    <row r="39742" spans="1:6" x14ac:dyDescent="0.25">
      <c r="A39742">
        <v>122598</v>
      </c>
      <c r="B39742" s="2">
        <v>44346.591207119745</v>
      </c>
      <c r="C39742">
        <v>327074</v>
      </c>
      <c r="D39742">
        <v>65450</v>
      </c>
      <c r="E39742" t="str">
        <f>VLOOKUP(C39742,Подписчики!A:C,2,0)</f>
        <v>UTC+1</v>
      </c>
      <c r="F39742" s="2"/>
    </row>
    <row r="39743" spans="1:6" x14ac:dyDescent="0.25">
      <c r="A39743">
        <v>122601</v>
      </c>
      <c r="B39743" s="2">
        <v>44346.592825242718</v>
      </c>
      <c r="C39743">
        <v>85516</v>
      </c>
      <c r="D39743">
        <v>250679</v>
      </c>
      <c r="E39743" t="str">
        <f>VLOOKUP(C39743,Подписчики!A:C,2,0)</f>
        <v>UTC+1</v>
      </c>
      <c r="F39743" s="2"/>
    </row>
    <row r="39744" spans="1:6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t="str">
        <f>VLOOKUP(C39744,Подписчики!A:C,2,0)</f>
        <v>UTC+0</v>
      </c>
      <c r="F39744" s="2"/>
    </row>
    <row r="39745" spans="1:6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t="str">
        <f>VLOOKUP(C39745,Подписчики!A:C,2,0)</f>
        <v>UTC+9</v>
      </c>
      <c r="F39745" s="2"/>
    </row>
    <row r="39746" spans="1:6" x14ac:dyDescent="0.25">
      <c r="A39746">
        <v>122612</v>
      </c>
      <c r="B39746" s="2">
        <v>44346.593279824214</v>
      </c>
      <c r="C39746">
        <v>340220</v>
      </c>
      <c r="D39746">
        <v>4316</v>
      </c>
      <c r="E39746" t="str">
        <f>VLOOKUP(C39746,Подписчики!A:C,2,0)</f>
        <v>UTC+3</v>
      </c>
      <c r="F39746" s="2"/>
    </row>
    <row r="39747" spans="1:6" x14ac:dyDescent="0.25">
      <c r="A39747">
        <v>122613</v>
      </c>
      <c r="B39747" s="2">
        <v>44346.594333333334</v>
      </c>
      <c r="C39747">
        <v>35331</v>
      </c>
      <c r="D39747">
        <v>470762</v>
      </c>
      <c r="E39747" t="str">
        <f>VLOOKUP(C39747,Подписчики!A:C,2,0)</f>
        <v>UTC+1</v>
      </c>
      <c r="F39747" s="2"/>
    </row>
    <row r="39748" spans="1:6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t="str">
        <f>VLOOKUP(C39748,Подписчики!A:C,2,0)</f>
        <v>UTC+2</v>
      </c>
      <c r="F39748" s="2"/>
    </row>
    <row r="39749" spans="1:6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t="str">
        <f>VLOOKUP(C39749,Подписчики!A:C,2,0)</f>
        <v>UTC+2</v>
      </c>
      <c r="F39749" s="2"/>
    </row>
    <row r="39750" spans="1:6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t="str">
        <f>VLOOKUP(C39750,Подписчики!A:C,2,0)</f>
        <v>UTC+2</v>
      </c>
      <c r="F39750" s="2"/>
    </row>
    <row r="39751" spans="1:6" x14ac:dyDescent="0.25">
      <c r="A39751">
        <v>122627</v>
      </c>
      <c r="B39751" s="2">
        <v>44346.595812860498</v>
      </c>
      <c r="C39751">
        <v>275884</v>
      </c>
      <c r="D39751">
        <v>37644</v>
      </c>
      <c r="E39751" t="str">
        <f>VLOOKUP(C39751,Подписчики!A:C,2,0)</f>
        <v>UTC+3</v>
      </c>
      <c r="F39751" s="2"/>
    </row>
    <row r="39752" spans="1:6" x14ac:dyDescent="0.25">
      <c r="A39752">
        <v>122631</v>
      </c>
      <c r="B39752" s="2">
        <v>44346.596057008574</v>
      </c>
      <c r="C39752">
        <v>49414</v>
      </c>
      <c r="D39752">
        <v>370651</v>
      </c>
      <c r="E39752" t="str">
        <f>VLOOKUP(C39752,Подписчики!A:C,2,0)</f>
        <v>UTC+1</v>
      </c>
      <c r="F39752" s="2"/>
    </row>
    <row r="39753" spans="1:6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t="str">
        <f>VLOOKUP(C39753,Подписчики!A:C,2,0)</f>
        <v>UTC+1</v>
      </c>
      <c r="F39753" s="2"/>
    </row>
    <row r="39754" spans="1:6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t="str">
        <f>VLOOKUP(C39754,Подписчики!A:C,2,0)</f>
        <v>UTC+1</v>
      </c>
      <c r="F39754" s="2"/>
    </row>
    <row r="39755" spans="1:6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t="str">
        <f>VLOOKUP(C39755,Подписчики!A:C,2,0)</f>
        <v>UTC+2</v>
      </c>
      <c r="F39755" s="2"/>
    </row>
    <row r="39756" spans="1:6" x14ac:dyDescent="0.25">
      <c r="A39756">
        <v>122647</v>
      </c>
      <c r="B39756" s="2">
        <v>44346.596514786215</v>
      </c>
      <c r="C39756">
        <v>76685</v>
      </c>
      <c r="D39756">
        <v>158978</v>
      </c>
      <c r="E39756" t="str">
        <f>VLOOKUP(C39756,Подписчики!A:C,2,0)</f>
        <v>UTC-8</v>
      </c>
      <c r="F39756" s="2"/>
    </row>
    <row r="39757" spans="1:6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t="str">
        <f>VLOOKUP(C39757,Подписчики!A:C,2,0)</f>
        <v>UTC+8</v>
      </c>
      <c r="F39757" s="2"/>
    </row>
    <row r="39758" spans="1:6" x14ac:dyDescent="0.25">
      <c r="A39758">
        <v>122652</v>
      </c>
      <c r="B39758" s="2">
        <v>44346.599702265368</v>
      </c>
      <c r="C39758">
        <v>41996</v>
      </c>
      <c r="D39758">
        <v>230507</v>
      </c>
      <c r="E39758" t="str">
        <f>VLOOKUP(C39758,Подписчики!A:C,2,0)</f>
        <v>UTC+2</v>
      </c>
      <c r="F39758" s="2"/>
    </row>
    <row r="39759" spans="1:6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t="str">
        <f>VLOOKUP(C39759,Подписчики!A:C,2,0)</f>
        <v>UTC+1</v>
      </c>
      <c r="F39759" s="2"/>
    </row>
    <row r="39760" spans="1:6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t="str">
        <f>VLOOKUP(C39760,Подписчики!A:C,2,0)</f>
        <v>UTC+4</v>
      </c>
      <c r="F39760" s="2"/>
    </row>
    <row r="39761" spans="1:6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t="str">
        <f>VLOOKUP(C39761,Подписчики!A:C,2,0)</f>
        <v>UTC+1</v>
      </c>
      <c r="F39761" s="2"/>
    </row>
    <row r="39762" spans="1:6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t="str">
        <f>VLOOKUP(C39762,Подписчики!A:C,2,0)</f>
        <v>UTC+1</v>
      </c>
      <c r="F39762" s="2"/>
    </row>
    <row r="39763" spans="1:6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t="str">
        <f>VLOOKUP(C39763,Подписчики!A:C,2,0)</f>
        <v>UTC+2</v>
      </c>
      <c r="F39763" s="2"/>
    </row>
    <row r="39764" spans="1:6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t="str">
        <f>VLOOKUP(C39764,Подписчики!A:C,2,0)</f>
        <v>UTC+1</v>
      </c>
      <c r="F39764" s="2"/>
    </row>
    <row r="39765" spans="1:6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t="str">
        <f>VLOOKUP(C39765,Подписчики!A:C,2,0)</f>
        <v>UTC+0</v>
      </c>
      <c r="F39765" s="2"/>
    </row>
    <row r="39766" spans="1:6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t="str">
        <f>VLOOKUP(C39766,Подписчики!A:C,2,0)</f>
        <v>UTC+4</v>
      </c>
      <c r="F39766" s="2"/>
    </row>
    <row r="39767" spans="1:6" x14ac:dyDescent="0.25">
      <c r="A39767">
        <v>122683</v>
      </c>
      <c r="B39767" s="2">
        <v>44346.60383922849</v>
      </c>
      <c r="C39767">
        <v>141181</v>
      </c>
      <c r="D39767">
        <v>179296</v>
      </c>
      <c r="E39767" t="str">
        <f>VLOOKUP(C39767,Подписчики!A:C,2,0)</f>
        <v>UTC+1</v>
      </c>
      <c r="F39767" s="2"/>
    </row>
    <row r="39768" spans="1:6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t="str">
        <f>VLOOKUP(C39768,Подписчики!A:C,2,0)</f>
        <v>UTC+2</v>
      </c>
      <c r="F39768" s="2"/>
    </row>
    <row r="39769" spans="1:6" x14ac:dyDescent="0.25">
      <c r="A39769">
        <v>122689</v>
      </c>
      <c r="B39769" s="2">
        <v>44346.605365695796</v>
      </c>
      <c r="C39769">
        <v>31487</v>
      </c>
      <c r="D39769">
        <v>299439</v>
      </c>
      <c r="E39769" t="str">
        <f>VLOOKUP(C39769,Подписчики!A:C,2,0)</f>
        <v>UTC+0</v>
      </c>
      <c r="F39769" s="2"/>
    </row>
    <row r="39770" spans="1:6" x14ac:dyDescent="0.25">
      <c r="A39770">
        <v>122693</v>
      </c>
      <c r="B39770" s="2">
        <v>44346.605945005649</v>
      </c>
      <c r="C39770">
        <v>48392</v>
      </c>
      <c r="D39770">
        <v>355106</v>
      </c>
      <c r="E39770" t="str">
        <f>VLOOKUP(C39770,Подписчики!A:C,2,0)</f>
        <v>UTC+1</v>
      </c>
      <c r="F39770" s="2"/>
    </row>
    <row r="39771" spans="1:6" x14ac:dyDescent="0.25">
      <c r="A39771">
        <v>122694</v>
      </c>
      <c r="B39771" s="2">
        <v>44346.605975524159</v>
      </c>
      <c r="C39771">
        <v>314654</v>
      </c>
      <c r="D39771">
        <v>82901</v>
      </c>
      <c r="E39771" t="str">
        <f>VLOOKUP(C39771,Подписчики!A:C,2,0)</f>
        <v>UTC-8</v>
      </c>
      <c r="F39771" s="2"/>
    </row>
    <row r="39772" spans="1:6" x14ac:dyDescent="0.25">
      <c r="A39772">
        <v>122697</v>
      </c>
      <c r="B39772" s="2">
        <v>44346.606174757282</v>
      </c>
      <c r="C39772">
        <v>41216</v>
      </c>
      <c r="D39772">
        <v>182984</v>
      </c>
      <c r="E39772" t="str">
        <f>VLOOKUP(C39772,Подписчики!A:C,2,0)</f>
        <v>UTC+2</v>
      </c>
      <c r="F39772" s="2"/>
    </row>
    <row r="39773" spans="1:6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t="str">
        <f>VLOOKUP(C39773,Подписчики!A:C,2,0)</f>
        <v>UTC+2</v>
      </c>
      <c r="F39773" s="2"/>
    </row>
    <row r="39774" spans="1:6" x14ac:dyDescent="0.25">
      <c r="A39774">
        <v>122704</v>
      </c>
      <c r="B39774" s="2">
        <v>44346.606579288025</v>
      </c>
      <c r="C39774">
        <v>91326</v>
      </c>
      <c r="D39774">
        <v>469849</v>
      </c>
      <c r="E39774" t="str">
        <f>VLOOKUP(C39774,Подписчики!A:C,2,0)</f>
        <v>UTC+7</v>
      </c>
      <c r="F39774" s="2"/>
    </row>
    <row r="39775" spans="1:6" x14ac:dyDescent="0.25">
      <c r="A39775">
        <v>122708</v>
      </c>
      <c r="B39775" s="2">
        <v>44346.606579288025</v>
      </c>
      <c r="C39775">
        <v>240748</v>
      </c>
      <c r="D39775">
        <v>36375</v>
      </c>
      <c r="E39775" t="str">
        <f>VLOOKUP(C39775,Подписчики!A:C,2,0)</f>
        <v>UTC+3</v>
      </c>
      <c r="F39775" s="2"/>
    </row>
    <row r="39776" spans="1:6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t="str">
        <f>VLOOKUP(C39776,Подписчики!A:C,2,0)</f>
        <v>UTC+0</v>
      </c>
      <c r="F39776" s="2"/>
    </row>
    <row r="39777" spans="1:6" x14ac:dyDescent="0.25">
      <c r="A39777">
        <v>122712</v>
      </c>
      <c r="B39777" s="2">
        <v>44346.607388349519</v>
      </c>
      <c r="C39777">
        <v>65342</v>
      </c>
      <c r="D39777">
        <v>88863</v>
      </c>
      <c r="E39777" t="str">
        <f>VLOOKUP(C39777,Подписчики!A:C,2,0)</f>
        <v>UTC+1</v>
      </c>
      <c r="F39777" s="2"/>
    </row>
    <row r="39778" spans="1:6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t="str">
        <f>VLOOKUP(C39778,Подписчики!A:C,2,0)</f>
        <v>UTC+1</v>
      </c>
      <c r="F39778" s="2"/>
    </row>
    <row r="39779" spans="1:6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t="str">
        <f>VLOOKUP(C39779,Подписчики!A:C,2,0)</f>
        <v>UTC+0</v>
      </c>
      <c r="F39779" s="2"/>
    </row>
    <row r="39780" spans="1:6" x14ac:dyDescent="0.25">
      <c r="A39780">
        <v>122719</v>
      </c>
      <c r="B39780" s="2">
        <v>44346.609006472492</v>
      </c>
      <c r="C39780">
        <v>9966</v>
      </c>
      <c r="D39780">
        <v>285365</v>
      </c>
      <c r="E39780" t="str">
        <f>VLOOKUP(C39780,Подписчики!A:C,2,0)</f>
        <v>UTC+1</v>
      </c>
      <c r="F39780" s="2"/>
    </row>
    <row r="39781" spans="1:6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t="str">
        <f>VLOOKUP(C39781,Подписчики!A:C,2,0)</f>
        <v>UTC+2</v>
      </c>
      <c r="F39781" s="2"/>
    </row>
    <row r="39782" spans="1:6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t="str">
        <f>VLOOKUP(C39782,Подписчики!A:C,2,0)</f>
        <v>UTC+2</v>
      </c>
      <c r="F39782" s="2"/>
    </row>
    <row r="39783" spans="1:6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t="str">
        <f>VLOOKUP(C39783,Подписчики!A:C,2,0)</f>
        <v>UTC+0</v>
      </c>
      <c r="F39783" s="2"/>
    </row>
    <row r="39784" spans="1:6" x14ac:dyDescent="0.25">
      <c r="A39784">
        <v>122728</v>
      </c>
      <c r="B39784" s="2">
        <v>44346.611433656959</v>
      </c>
      <c r="C39784">
        <v>156903</v>
      </c>
      <c r="D39784">
        <v>51317</v>
      </c>
      <c r="E39784" t="str">
        <f>VLOOKUP(C39784,Подписчики!A:C,2,0)</f>
        <v>UTC+3</v>
      </c>
      <c r="F39784" s="2"/>
    </row>
    <row r="39785" spans="1:6" x14ac:dyDescent="0.25">
      <c r="A39785">
        <v>122730</v>
      </c>
      <c r="B39785" s="2">
        <v>44346.611838187702</v>
      </c>
      <c r="C39785">
        <v>81650</v>
      </c>
      <c r="D39785">
        <v>473327</v>
      </c>
      <c r="E39785" t="str">
        <f>VLOOKUP(C39785,Подписчики!A:C,2,0)</f>
        <v>UTC+0</v>
      </c>
      <c r="F39785" s="2"/>
    </row>
    <row r="39786" spans="1:6" x14ac:dyDescent="0.25">
      <c r="A39786">
        <v>122734</v>
      </c>
      <c r="B39786" s="2">
        <v>44346.611838187702</v>
      </c>
      <c r="C39786">
        <v>277477</v>
      </c>
      <c r="D39786">
        <v>58674</v>
      </c>
      <c r="E39786" t="str">
        <f>VLOOKUP(C39786,Подписчики!A:C,2,0)</f>
        <v>UTC+4</v>
      </c>
      <c r="F39786" s="2"/>
    </row>
    <row r="39787" spans="1:6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t="str">
        <f>VLOOKUP(C39787,Подписчики!A:C,2,0)</f>
        <v>UTC+2</v>
      </c>
      <c r="F39787" s="2"/>
    </row>
    <row r="39788" spans="1:6" x14ac:dyDescent="0.25">
      <c r="A39788">
        <v>122740</v>
      </c>
      <c r="B39788" s="2">
        <v>44346.612933744313</v>
      </c>
      <c r="C39788">
        <v>1702</v>
      </c>
      <c r="D39788">
        <v>469849</v>
      </c>
      <c r="E39788" t="str">
        <f>VLOOKUP(C39788,Подписчики!A:C,2,0)</f>
        <v>UTC+3</v>
      </c>
      <c r="F39788" s="2"/>
    </row>
    <row r="39789" spans="1:6" x14ac:dyDescent="0.25">
      <c r="A39789">
        <v>122743</v>
      </c>
      <c r="B39789" s="2">
        <v>44346.613051779932</v>
      </c>
      <c r="C39789">
        <v>10830</v>
      </c>
      <c r="D39789">
        <v>347008</v>
      </c>
      <c r="E39789" t="str">
        <f>VLOOKUP(C39789,Подписчики!A:C,2,0)</f>
        <v>UTC+3</v>
      </c>
      <c r="F39789" s="2"/>
    </row>
    <row r="39790" spans="1:6" x14ac:dyDescent="0.25">
      <c r="A39790">
        <v>122746</v>
      </c>
      <c r="B39790" s="2">
        <v>44346.613860841426</v>
      </c>
      <c r="C39790">
        <v>85548</v>
      </c>
      <c r="D39790">
        <v>173184</v>
      </c>
      <c r="E39790" t="str">
        <f>VLOOKUP(C39790,Подписчики!A:C,2,0)</f>
        <v>UTC+1</v>
      </c>
      <c r="F39790" s="2"/>
    </row>
    <row r="39791" spans="1:6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t="str">
        <f>VLOOKUP(C39791,Подписчики!A:C,2,0)</f>
        <v>UTC+1</v>
      </c>
      <c r="F39791" s="2"/>
    </row>
    <row r="39792" spans="1:6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t="str">
        <f>VLOOKUP(C39792,Подписчики!A:C,2,0)</f>
        <v>UTC+2</v>
      </c>
      <c r="F39792" s="2"/>
    </row>
    <row r="39793" spans="1:6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t="str">
        <f>VLOOKUP(C39793,Подписчики!A:C,2,0)</f>
        <v>UTC+2</v>
      </c>
      <c r="F39793" s="2"/>
    </row>
    <row r="39794" spans="1:6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t="str">
        <f>VLOOKUP(C39794,Подписчики!A:C,2,0)</f>
        <v>UTC+5</v>
      </c>
      <c r="F39794" s="2"/>
    </row>
    <row r="39795" spans="1:6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t="str">
        <f>VLOOKUP(C39795,Подписчики!A:C,2,0)</f>
        <v>UTC+3</v>
      </c>
      <c r="F39795" s="2"/>
    </row>
    <row r="39796" spans="1:6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t="str">
        <f>VLOOKUP(C39796,Подписчики!A:C,2,0)</f>
        <v>UTC+1</v>
      </c>
      <c r="F39796" s="2"/>
    </row>
    <row r="39797" spans="1:6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t="str">
        <f>VLOOKUP(C39797,Подписчики!A:C,2,0)</f>
        <v>UTC+5</v>
      </c>
      <c r="F39797" s="2"/>
    </row>
    <row r="39798" spans="1:6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t="str">
        <f>VLOOKUP(C39798,Подписчики!A:C,2,0)</f>
        <v>UTC+2</v>
      </c>
      <c r="F39798" s="2"/>
    </row>
    <row r="39799" spans="1:6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t="str">
        <f>VLOOKUP(C39799,Подписчики!A:C,2,0)</f>
        <v>UTC-4</v>
      </c>
      <c r="F39799" s="2"/>
    </row>
    <row r="39800" spans="1:6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t="str">
        <f>VLOOKUP(C39800,Подписчики!A:C,2,0)</f>
        <v>UTC+1</v>
      </c>
      <c r="F39800" s="2"/>
    </row>
    <row r="39801" spans="1:6" x14ac:dyDescent="0.25">
      <c r="A39801">
        <v>122780</v>
      </c>
      <c r="B39801" s="2">
        <v>44346.61787774285</v>
      </c>
      <c r="C39801">
        <v>77720</v>
      </c>
      <c r="D39801">
        <v>470762</v>
      </c>
      <c r="E39801" t="str">
        <f>VLOOKUP(C39801,Подписчики!A:C,2,0)</f>
        <v>UTC+1</v>
      </c>
      <c r="F39801" s="2"/>
    </row>
    <row r="39802" spans="1:6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t="str">
        <f>VLOOKUP(C39802,Подписчики!A:C,2,0)</f>
        <v>UTC+3</v>
      </c>
      <c r="F39802" s="2"/>
    </row>
    <row r="39803" spans="1:6" x14ac:dyDescent="0.25">
      <c r="A39803">
        <v>122785</v>
      </c>
      <c r="B39803" s="2">
        <v>44346.617906148866</v>
      </c>
      <c r="C39803">
        <v>297493</v>
      </c>
      <c r="D39803">
        <v>21480</v>
      </c>
      <c r="E39803" t="str">
        <f>VLOOKUP(C39803,Подписчики!A:C,2,0)</f>
        <v>UTC+3</v>
      </c>
      <c r="F39803" s="2"/>
    </row>
    <row r="39804" spans="1:6" x14ac:dyDescent="0.25">
      <c r="A39804">
        <v>122790</v>
      </c>
      <c r="B39804" s="2">
        <v>44346.619524271846</v>
      </c>
      <c r="C39804">
        <v>48483</v>
      </c>
      <c r="D39804">
        <v>436459</v>
      </c>
      <c r="E39804" t="str">
        <f>VLOOKUP(C39804,Подписчики!A:C,2,0)</f>
        <v>UTC+3</v>
      </c>
      <c r="F39804" s="2"/>
    </row>
    <row r="39805" spans="1:6" x14ac:dyDescent="0.25">
      <c r="A39805">
        <v>122791</v>
      </c>
      <c r="B39805" s="2">
        <v>44346.619524271846</v>
      </c>
      <c r="C39805">
        <v>270576</v>
      </c>
      <c r="D39805">
        <v>57209</v>
      </c>
      <c r="E39805" t="str">
        <f>VLOOKUP(C39805,Подписчики!A:C,2,0)</f>
        <v>UTC+7</v>
      </c>
      <c r="F39805" s="2"/>
    </row>
    <row r="39806" spans="1:6" x14ac:dyDescent="0.25">
      <c r="A39806">
        <v>122796</v>
      </c>
      <c r="B39806" s="2">
        <v>44346.619891964474</v>
      </c>
      <c r="C39806">
        <v>60000</v>
      </c>
      <c r="D39806">
        <v>440811</v>
      </c>
      <c r="E39806" t="str">
        <f>VLOOKUP(C39806,Подписчики!A:C,2,0)</f>
        <v>UTC+1</v>
      </c>
      <c r="F39806" s="2"/>
    </row>
    <row r="39807" spans="1:6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t="str">
        <f>VLOOKUP(C39807,Подписчики!A:C,2,0)</f>
        <v>UTC+0</v>
      </c>
      <c r="F39807" s="2"/>
    </row>
    <row r="39808" spans="1:6" x14ac:dyDescent="0.25">
      <c r="A39808">
        <v>122804</v>
      </c>
      <c r="B39808" s="2">
        <v>44346.620333333332</v>
      </c>
      <c r="C39808">
        <v>2377</v>
      </c>
      <c r="D39808">
        <v>472755</v>
      </c>
      <c r="E39808" t="str">
        <f>VLOOKUP(C39808,Подписчики!A:C,2,0)</f>
        <v>UTC+1</v>
      </c>
      <c r="F39808" s="2"/>
    </row>
    <row r="39809" spans="1:6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t="str">
        <f>VLOOKUP(C39809,Подписчики!A:C,2,0)</f>
        <v>UTC+1</v>
      </c>
      <c r="F39809" s="2"/>
    </row>
    <row r="39810" spans="1:6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t="str">
        <f>VLOOKUP(C39810,Подписчики!A:C,2,0)</f>
        <v>UTC+1</v>
      </c>
      <c r="F39810" s="2"/>
    </row>
    <row r="39811" spans="1:6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t="str">
        <f>VLOOKUP(C39811,Подписчики!A:C,2,0)</f>
        <v>UTC+5</v>
      </c>
      <c r="F39811" s="2"/>
    </row>
    <row r="39812" spans="1:6" x14ac:dyDescent="0.25">
      <c r="A39812">
        <v>122815</v>
      </c>
      <c r="B39812" s="2">
        <v>44346.620737864076</v>
      </c>
      <c r="C39812">
        <v>24125</v>
      </c>
      <c r="D39812">
        <v>395999</v>
      </c>
      <c r="E39812" t="str">
        <f>VLOOKUP(C39812,Подписчики!A:C,2,0)</f>
        <v>UTC+2</v>
      </c>
      <c r="F39812" s="2"/>
    </row>
    <row r="39813" spans="1:6" x14ac:dyDescent="0.25">
      <c r="A39813">
        <v>122820</v>
      </c>
      <c r="B39813" s="2">
        <v>44346.620746482738</v>
      </c>
      <c r="C39813">
        <v>45014</v>
      </c>
      <c r="D39813">
        <v>258219</v>
      </c>
      <c r="E39813" t="str">
        <f>VLOOKUP(C39813,Подписчики!A:C,2,0)</f>
        <v>UTC+0</v>
      </c>
      <c r="F39813" s="2"/>
    </row>
    <row r="39814" spans="1:6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t="str">
        <f>VLOOKUP(C39814,Подписчики!A:C,2,0)</f>
        <v>UTC+0</v>
      </c>
      <c r="F39814" s="2"/>
    </row>
    <row r="39815" spans="1:6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t="str">
        <f>VLOOKUP(C39815,Подписчики!A:C,2,0)</f>
        <v>UTC+5</v>
      </c>
      <c r="F39815" s="2"/>
    </row>
    <row r="39816" spans="1:6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t="str">
        <f>VLOOKUP(C39816,Подписчики!A:C,2,0)</f>
        <v>UTC+3</v>
      </c>
      <c r="F39816" s="2"/>
    </row>
    <row r="39817" spans="1:6" x14ac:dyDescent="0.25">
      <c r="A39817">
        <v>122834</v>
      </c>
      <c r="B39817" s="2">
        <v>44346.622355987056</v>
      </c>
      <c r="C39817">
        <v>87524</v>
      </c>
      <c r="D39817">
        <v>158978</v>
      </c>
      <c r="E39817" t="str">
        <f>VLOOKUP(C39817,Подписчики!A:C,2,0)</f>
        <v>UTC+2</v>
      </c>
      <c r="F39817" s="2"/>
    </row>
    <row r="39818" spans="1:6" x14ac:dyDescent="0.25">
      <c r="A39818">
        <v>122839</v>
      </c>
      <c r="B39818" s="2">
        <v>44346.622760517799</v>
      </c>
      <c r="C39818">
        <v>282877</v>
      </c>
      <c r="D39818">
        <v>71857</v>
      </c>
      <c r="E39818" t="str">
        <f>VLOOKUP(C39818,Подписчики!A:C,2,0)</f>
        <v>UTC+3</v>
      </c>
      <c r="F39818" s="2"/>
    </row>
    <row r="39819" spans="1:6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t="str">
        <f>VLOOKUP(C39819,Подписчики!A:C,2,0)</f>
        <v>UTC+8</v>
      </c>
      <c r="F39819" s="2"/>
    </row>
    <row r="39820" spans="1:6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t="str">
        <f>VLOOKUP(C39820,Подписчики!A:C,2,0)</f>
        <v>UTC+0</v>
      </c>
      <c r="F39820" s="2"/>
    </row>
    <row r="39821" spans="1:6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t="str">
        <f>VLOOKUP(C39821,Подписчики!A:C,2,0)</f>
        <v>UTC+0</v>
      </c>
      <c r="F39821" s="2"/>
    </row>
    <row r="39822" spans="1:6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t="str">
        <f>VLOOKUP(C39822,Подписчики!A:C,2,0)</f>
        <v>UTC+0</v>
      </c>
      <c r="F39822" s="2"/>
    </row>
    <row r="39823" spans="1:6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t="str">
        <f>VLOOKUP(C39823,Подписчики!A:C,2,0)</f>
        <v>UTC+3</v>
      </c>
      <c r="F39823" s="2"/>
    </row>
    <row r="39824" spans="1:6" x14ac:dyDescent="0.25">
      <c r="A39824">
        <v>122864</v>
      </c>
      <c r="B39824" s="2">
        <v>44346.625592233009</v>
      </c>
      <c r="C39824">
        <v>22800</v>
      </c>
      <c r="D39824">
        <v>158201</v>
      </c>
      <c r="E39824" t="str">
        <f>VLOOKUP(C39824,Подписчики!A:C,2,0)</f>
        <v>UTC+2</v>
      </c>
      <c r="F39824" s="2"/>
    </row>
    <row r="39825" spans="1:6" x14ac:dyDescent="0.25">
      <c r="A39825">
        <v>122868</v>
      </c>
      <c r="B39825" s="2">
        <v>44346.625666666667</v>
      </c>
      <c r="C39825">
        <v>316846</v>
      </c>
      <c r="D39825">
        <v>21760</v>
      </c>
      <c r="E39825" t="str">
        <f>VLOOKUP(C39825,Подписчики!A:C,2,0)</f>
        <v>UTC+2</v>
      </c>
      <c r="F39825" s="2"/>
    </row>
    <row r="39826" spans="1:6" x14ac:dyDescent="0.25">
      <c r="A39826">
        <v>122872</v>
      </c>
      <c r="B39826" s="2">
        <v>44346.626087221899</v>
      </c>
      <c r="C39826">
        <v>55955</v>
      </c>
      <c r="D39826">
        <v>380991</v>
      </c>
      <c r="E39826" t="str">
        <f>VLOOKUP(C39826,Подписчики!A:C,2,0)</f>
        <v>UTC+7</v>
      </c>
      <c r="F39826" s="2"/>
    </row>
    <row r="39827" spans="1:6" x14ac:dyDescent="0.25">
      <c r="A39827">
        <v>122875</v>
      </c>
      <c r="B39827" s="2">
        <v>44346.626805825246</v>
      </c>
      <c r="C39827">
        <v>319535</v>
      </c>
      <c r="D39827">
        <v>30619</v>
      </c>
      <c r="E39827" t="str">
        <f>VLOOKUP(C39827,Подписчики!A:C,2,0)</f>
        <v>UTC+1</v>
      </c>
      <c r="F39827" s="2"/>
    </row>
    <row r="39828" spans="1:6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t="str">
        <f>VLOOKUP(C39828,Подписчики!A:C,2,0)</f>
        <v>UTC+9</v>
      </c>
      <c r="F39828" s="2"/>
    </row>
    <row r="39829" spans="1:6" x14ac:dyDescent="0.25">
      <c r="A39829">
        <v>122880</v>
      </c>
      <c r="B39829" s="2">
        <v>44346.628528702655</v>
      </c>
      <c r="C39829">
        <v>80455</v>
      </c>
      <c r="D39829">
        <v>37644</v>
      </c>
      <c r="E39829" t="str">
        <f>VLOOKUP(C39829,Подписчики!A:C,2,0)</f>
        <v>UTC+1</v>
      </c>
      <c r="F39829" s="2"/>
    </row>
    <row r="39830" spans="1:6" x14ac:dyDescent="0.25">
      <c r="A39830">
        <v>122885</v>
      </c>
      <c r="B39830" s="2">
        <v>44346.630451368757</v>
      </c>
      <c r="C39830">
        <v>232</v>
      </c>
      <c r="D39830">
        <v>217497</v>
      </c>
      <c r="E39830" t="str">
        <f>VLOOKUP(C39830,Подписчики!A:C,2,0)</f>
        <v>UTC+5</v>
      </c>
      <c r="F39830" s="2"/>
    </row>
    <row r="39831" spans="1:6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t="str">
        <f>VLOOKUP(C39831,Подписчики!A:C,2,0)</f>
        <v>UTC+3</v>
      </c>
      <c r="F39831" s="2"/>
    </row>
    <row r="39832" spans="1:6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t="str">
        <f>VLOOKUP(C39832,Подписчики!A:C,2,0)</f>
        <v>UTC-5</v>
      </c>
      <c r="F39832" s="2"/>
    </row>
    <row r="39833" spans="1:6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t="str">
        <f>VLOOKUP(C39833,Подписчики!A:C,2,0)</f>
        <v>UTC+3</v>
      </c>
      <c r="F39833" s="2"/>
    </row>
    <row r="39834" spans="1:6" x14ac:dyDescent="0.25">
      <c r="A39834">
        <v>122900</v>
      </c>
      <c r="B39834" s="2">
        <v>44346.632469255666</v>
      </c>
      <c r="C39834">
        <v>62179</v>
      </c>
      <c r="D39834">
        <v>60239</v>
      </c>
      <c r="E39834" t="str">
        <f>VLOOKUP(C39834,Подписчики!A:C,2,0)</f>
        <v>UTC+3</v>
      </c>
      <c r="F39834" s="2"/>
    </row>
    <row r="39835" spans="1:6" x14ac:dyDescent="0.25">
      <c r="A39835">
        <v>122904</v>
      </c>
      <c r="B39835" s="2">
        <v>44346.63249610889</v>
      </c>
      <c r="C39835">
        <v>258375</v>
      </c>
      <c r="D39835">
        <v>443457</v>
      </c>
      <c r="E39835" t="str">
        <f>VLOOKUP(C39835,Подписчики!A:C,2,0)</f>
        <v>UTC+0</v>
      </c>
      <c r="F39835" s="2"/>
    </row>
    <row r="39836" spans="1:6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t="str">
        <f>VLOOKUP(C39836,Подписчики!A:C,2,0)</f>
        <v>UTC+1</v>
      </c>
      <c r="F39836" s="2"/>
    </row>
    <row r="39837" spans="1:6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t="str">
        <f>VLOOKUP(C39837,Подписчики!A:C,2,0)</f>
        <v>UTC+2</v>
      </c>
      <c r="F39837" s="2"/>
    </row>
    <row r="39838" spans="1:6" x14ac:dyDescent="0.25">
      <c r="A39838">
        <v>122912</v>
      </c>
      <c r="B39838" s="2">
        <v>44346.634087378639</v>
      </c>
      <c r="C39838">
        <v>337491</v>
      </c>
      <c r="D39838">
        <v>38593</v>
      </c>
      <c r="E39838" t="str">
        <f>VLOOKUP(C39838,Подписчики!A:C,2,0)</f>
        <v>UTC+3</v>
      </c>
      <c r="F39838" s="2"/>
    </row>
    <row r="39839" spans="1:6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t="str">
        <f>VLOOKUP(C39839,Подписчики!A:C,2,0)</f>
        <v>UTC+1</v>
      </c>
      <c r="F39839" s="2"/>
    </row>
    <row r="39840" spans="1:6" x14ac:dyDescent="0.25">
      <c r="A39840">
        <v>122922</v>
      </c>
      <c r="B39840" s="2">
        <v>44346.634896440133</v>
      </c>
      <c r="C39840">
        <v>199876</v>
      </c>
      <c r="D39840">
        <v>36482</v>
      </c>
      <c r="E39840" t="str">
        <f>VLOOKUP(C39840,Подписчики!A:C,2,0)</f>
        <v>UTC+1</v>
      </c>
      <c r="F39840" s="2"/>
    </row>
    <row r="39841" spans="1:6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t="str">
        <f>VLOOKUP(C39841,Подписчики!A:C,2,0)</f>
        <v>UTC+3</v>
      </c>
      <c r="F39841" s="2"/>
    </row>
    <row r="39842" spans="1:6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t="str">
        <f>VLOOKUP(C39842,Подписчики!A:C,2,0)</f>
        <v>UTC+2</v>
      </c>
      <c r="F39842" s="2"/>
    </row>
    <row r="39843" spans="1:6" x14ac:dyDescent="0.25">
      <c r="A39843">
        <v>122933</v>
      </c>
      <c r="B39843" s="2">
        <v>44346.635333333339</v>
      </c>
      <c r="C39843">
        <v>21391</v>
      </c>
      <c r="D39843">
        <v>284325</v>
      </c>
      <c r="E39843" t="str">
        <f>VLOOKUP(C39843,Подписчики!A:C,2,0)</f>
        <v>UTC-8</v>
      </c>
      <c r="F39843" s="2"/>
    </row>
    <row r="39844" spans="1:6" x14ac:dyDescent="0.25">
      <c r="A39844">
        <v>122937</v>
      </c>
      <c r="B39844" s="2">
        <v>44346.63570550162</v>
      </c>
      <c r="C39844">
        <v>933</v>
      </c>
      <c r="D39844">
        <v>330333</v>
      </c>
      <c r="E39844" t="str">
        <f>VLOOKUP(C39844,Подписчики!A:C,2,0)</f>
        <v>UTC+3</v>
      </c>
      <c r="F39844" s="2"/>
    </row>
    <row r="39845" spans="1:6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t="str">
        <f>VLOOKUP(C39845,Подписчики!A:C,2,0)</f>
        <v>UTC+0</v>
      </c>
      <c r="F39845" s="2"/>
    </row>
    <row r="39846" spans="1:6" x14ac:dyDescent="0.25">
      <c r="A39846">
        <v>122943</v>
      </c>
      <c r="B39846" s="2">
        <v>44346.636514563106</v>
      </c>
      <c r="C39846">
        <v>99258</v>
      </c>
      <c r="D39846">
        <v>119655</v>
      </c>
      <c r="E39846" t="str">
        <f>VLOOKUP(C39846,Подписчики!A:C,2,0)</f>
        <v>UTC+5</v>
      </c>
      <c r="F39846" s="2"/>
    </row>
    <row r="39847" spans="1:6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t="str">
        <f>VLOOKUP(C39847,Подписчики!A:C,2,0)</f>
        <v>UTC+1</v>
      </c>
      <c r="F39847" s="2"/>
    </row>
    <row r="39848" spans="1:6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t="str">
        <f>VLOOKUP(C39848,Подписчики!A:C,2,0)</f>
        <v>UTC+1</v>
      </c>
      <c r="F39848" s="2"/>
    </row>
    <row r="39849" spans="1:6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t="str">
        <f>VLOOKUP(C39849,Подписчики!A:C,2,0)</f>
        <v>UTC+2</v>
      </c>
      <c r="F39849" s="2"/>
    </row>
    <row r="39850" spans="1:6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t="str">
        <f>VLOOKUP(C39850,Подписчики!A:C,2,0)</f>
        <v>UTC+2</v>
      </c>
      <c r="F39850" s="2"/>
    </row>
    <row r="39851" spans="1:6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t="str">
        <f>VLOOKUP(C39851,Подписчики!A:C,2,0)</f>
        <v>UTC+1</v>
      </c>
      <c r="F39851" s="2"/>
    </row>
    <row r="39852" spans="1:6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t="str">
        <f>VLOOKUP(C39852,Подписчики!A:C,2,0)</f>
        <v>UTC+3</v>
      </c>
      <c r="F39852" s="2"/>
    </row>
    <row r="39853" spans="1:6" x14ac:dyDescent="0.25">
      <c r="A39853">
        <v>122961</v>
      </c>
      <c r="B39853" s="2">
        <v>44346.639346278316</v>
      </c>
      <c r="C39853">
        <v>91018</v>
      </c>
      <c r="D39853">
        <v>122902</v>
      </c>
      <c r="E39853" t="str">
        <f>VLOOKUP(C39853,Подписчики!A:C,2,0)</f>
        <v>UTC+0</v>
      </c>
      <c r="F39853" s="2"/>
    </row>
    <row r="39854" spans="1:6" x14ac:dyDescent="0.25">
      <c r="A39854">
        <v>122965</v>
      </c>
      <c r="B39854" s="2">
        <v>44346.640559870553</v>
      </c>
      <c r="C39854">
        <v>253442</v>
      </c>
      <c r="D39854">
        <v>21760</v>
      </c>
      <c r="E39854" t="str">
        <f>VLOOKUP(C39854,Подписчики!A:C,2,0)</f>
        <v>UTC+3</v>
      </c>
      <c r="F39854" s="2"/>
    </row>
    <row r="39855" spans="1:6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t="str">
        <f>VLOOKUP(C39855,Подписчики!A:C,2,0)</f>
        <v>UTC+3</v>
      </c>
      <c r="F39855" s="2"/>
    </row>
    <row r="39856" spans="1:6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t="str">
        <f>VLOOKUP(C39856,Подписчики!A:C,2,0)</f>
        <v>UTC+1</v>
      </c>
      <c r="F39856" s="2"/>
    </row>
    <row r="39857" spans="1:6" x14ac:dyDescent="0.25">
      <c r="A39857">
        <v>122976</v>
      </c>
      <c r="B39857" s="2">
        <v>44346.642017883845</v>
      </c>
      <c r="C39857">
        <v>91991</v>
      </c>
      <c r="D39857">
        <v>191893</v>
      </c>
      <c r="E39857" t="str">
        <f>VLOOKUP(C39857,Подписчики!A:C,2,0)</f>
        <v>UTC+3</v>
      </c>
      <c r="F39857" s="2"/>
    </row>
    <row r="39858" spans="1:6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t="str">
        <f>VLOOKUP(C39858,Подписчики!A:C,2,0)</f>
        <v>UTC+3</v>
      </c>
      <c r="F39858" s="2"/>
    </row>
    <row r="39859" spans="1:6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t="str">
        <f>VLOOKUP(C39859,Подписчики!A:C,2,0)</f>
        <v>UTC+4</v>
      </c>
      <c r="F39859" s="2"/>
    </row>
    <row r="39860" spans="1:6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t="str">
        <f>VLOOKUP(C39860,Подписчики!A:C,2,0)</f>
        <v>UTC+4</v>
      </c>
      <c r="F39860" s="2"/>
    </row>
    <row r="39861" spans="1:6" x14ac:dyDescent="0.25">
      <c r="A39861">
        <v>122991</v>
      </c>
      <c r="B39861" s="2">
        <v>44346.644605177993</v>
      </c>
      <c r="C39861">
        <v>232357</v>
      </c>
      <c r="D39861">
        <v>4316</v>
      </c>
      <c r="E39861" t="str">
        <f>VLOOKUP(C39861,Подписчики!A:C,2,0)</f>
        <v>UTC+1</v>
      </c>
      <c r="F39861" s="2"/>
    </row>
    <row r="39862" spans="1:6" x14ac:dyDescent="0.25">
      <c r="A39862">
        <v>122992</v>
      </c>
      <c r="B39862" s="2">
        <v>44346.64581877023</v>
      </c>
      <c r="C39862">
        <v>263789</v>
      </c>
      <c r="D39862">
        <v>380039</v>
      </c>
      <c r="E39862" t="str">
        <f>VLOOKUP(C39862,Подписчики!A:C,2,0)</f>
        <v>UTC+4</v>
      </c>
      <c r="F39862" s="2"/>
    </row>
    <row r="39863" spans="1:6" x14ac:dyDescent="0.25">
      <c r="A39863">
        <v>122995</v>
      </c>
      <c r="B39863" s="2">
        <v>44346.64581877023</v>
      </c>
      <c r="C39863">
        <v>287866</v>
      </c>
      <c r="D39863">
        <v>107303</v>
      </c>
      <c r="E39863" t="str">
        <f>VLOOKUP(C39863,Подписчики!A:C,2,0)</f>
        <v>UTC+0</v>
      </c>
      <c r="F39863" s="2"/>
    </row>
    <row r="39864" spans="1:6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t="str">
        <f>VLOOKUP(C39864,Подписчики!A:C,2,0)</f>
        <v>UTC+0</v>
      </c>
      <c r="F39864" s="2"/>
    </row>
    <row r="39865" spans="1:6" x14ac:dyDescent="0.25">
      <c r="A39865">
        <v>123002</v>
      </c>
      <c r="B39865" s="2">
        <v>44346.646627831709</v>
      </c>
      <c r="C39865">
        <v>8384</v>
      </c>
      <c r="D39865">
        <v>42584</v>
      </c>
      <c r="E39865" t="str">
        <f>VLOOKUP(C39865,Подписчики!A:C,2,0)</f>
        <v>UTC+2</v>
      </c>
      <c r="F39865" s="2"/>
    </row>
    <row r="39866" spans="1:6" x14ac:dyDescent="0.25">
      <c r="A39866">
        <v>123005</v>
      </c>
      <c r="B39866" s="2">
        <v>44346.646627831709</v>
      </c>
      <c r="C39866">
        <v>68676</v>
      </c>
      <c r="D39866">
        <v>351192</v>
      </c>
      <c r="E39866" t="str">
        <f>VLOOKUP(C39866,Подписчики!A:C,2,0)</f>
        <v>UTC+2</v>
      </c>
      <c r="F39866" s="2"/>
    </row>
    <row r="39867" spans="1:6" x14ac:dyDescent="0.25">
      <c r="A39867">
        <v>123009</v>
      </c>
      <c r="B39867" s="2">
        <v>44346.64824595469</v>
      </c>
      <c r="C39867">
        <v>336045</v>
      </c>
      <c r="D39867">
        <v>38593</v>
      </c>
      <c r="E39867" t="str">
        <f>VLOOKUP(C39867,Подписчики!A:C,2,0)</f>
        <v>UTC+2</v>
      </c>
      <c r="F39867" s="2"/>
    </row>
    <row r="39868" spans="1:6" x14ac:dyDescent="0.25">
      <c r="A39868">
        <v>123012</v>
      </c>
      <c r="B39868" s="2">
        <v>44346.64865048544</v>
      </c>
      <c r="C39868">
        <v>43941</v>
      </c>
      <c r="D39868">
        <v>411922</v>
      </c>
      <c r="E39868" t="str">
        <f>VLOOKUP(C39868,Подписчики!A:C,2,0)</f>
        <v>UTC+3</v>
      </c>
      <c r="F39868" s="2"/>
    </row>
    <row r="39869" spans="1:6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t="str">
        <f>VLOOKUP(C39869,Подписчики!A:C,2,0)</f>
        <v>UTC+0</v>
      </c>
      <c r="F39869" s="2"/>
    </row>
    <row r="39870" spans="1:6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t="str">
        <f>VLOOKUP(C39870,Подписчики!A:C,2,0)</f>
        <v>UTC+5</v>
      </c>
      <c r="F39870" s="2"/>
    </row>
    <row r="39871" spans="1:6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t="str">
        <f>VLOOKUP(C39871,Подписчики!A:C,2,0)</f>
        <v>UTC+1</v>
      </c>
      <c r="F39871" s="2"/>
    </row>
    <row r="39872" spans="1:6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t="str">
        <f>VLOOKUP(C39872,Подписчики!A:C,2,0)</f>
        <v>UTC+3</v>
      </c>
      <c r="F39872" s="2"/>
    </row>
    <row r="39873" spans="1:6" x14ac:dyDescent="0.25">
      <c r="A39873">
        <v>123027</v>
      </c>
      <c r="B39873" s="2">
        <v>44346.64986407767</v>
      </c>
      <c r="C39873">
        <v>249464</v>
      </c>
      <c r="D39873">
        <v>278351</v>
      </c>
      <c r="E39873" t="str">
        <f>VLOOKUP(C39873,Подписчики!A:C,2,0)</f>
        <v>UTC+2</v>
      </c>
      <c r="F39873" s="2"/>
    </row>
    <row r="39874" spans="1:6" x14ac:dyDescent="0.25">
      <c r="A39874">
        <v>123029</v>
      </c>
      <c r="B39874" s="2">
        <v>44346.650268608413</v>
      </c>
      <c r="C39874">
        <v>71833</v>
      </c>
      <c r="D39874">
        <v>447382</v>
      </c>
      <c r="E39874" t="str">
        <f>VLOOKUP(C39874,Подписчики!A:C,2,0)</f>
        <v>UTC+3</v>
      </c>
      <c r="F39874" s="2"/>
    </row>
    <row r="39875" spans="1:6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t="str">
        <f>VLOOKUP(C39875,Подписчики!A:C,2,0)</f>
        <v>UTC+3</v>
      </c>
      <c r="F39875" s="2"/>
    </row>
    <row r="39876" spans="1:6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t="str">
        <f>VLOOKUP(C39876,Подписчики!A:C,2,0)</f>
        <v>UTC+7</v>
      </c>
      <c r="F39876" s="2"/>
    </row>
    <row r="39877" spans="1:6" x14ac:dyDescent="0.25">
      <c r="A39877">
        <v>123039</v>
      </c>
      <c r="B39877" s="2">
        <v>44346.650673139156</v>
      </c>
      <c r="C39877">
        <v>1868</v>
      </c>
      <c r="D39877">
        <v>262430</v>
      </c>
      <c r="E39877" t="str">
        <f>VLOOKUP(C39877,Подписчики!A:C,2,0)</f>
        <v>UTC+0</v>
      </c>
      <c r="F39877" s="2"/>
    </row>
    <row r="39878" spans="1:6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t="str">
        <f>VLOOKUP(C39878,Подписчики!A:C,2,0)</f>
        <v>UTC+2</v>
      </c>
      <c r="F39878" s="2"/>
    </row>
    <row r="39879" spans="1:6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t="str">
        <f>VLOOKUP(C39879,Подписчики!A:C,2,0)</f>
        <v>UTC+3</v>
      </c>
      <c r="F39879" s="2"/>
    </row>
    <row r="39880" spans="1:6" x14ac:dyDescent="0.25">
      <c r="A39880">
        <v>123047</v>
      </c>
      <c r="B39880" s="2">
        <v>44346.652546769619</v>
      </c>
      <c r="C39880">
        <v>57741</v>
      </c>
      <c r="D39880">
        <v>381434</v>
      </c>
      <c r="E39880" t="str">
        <f>VLOOKUP(C39880,Подписчики!A:C,2,0)</f>
        <v>UTC-7</v>
      </c>
      <c r="F39880" s="2"/>
    </row>
    <row r="39881" spans="1:6" x14ac:dyDescent="0.25">
      <c r="A39881">
        <v>123050</v>
      </c>
      <c r="B39881" s="2">
        <v>44346.65269579288</v>
      </c>
      <c r="C39881">
        <v>269484</v>
      </c>
      <c r="D39881">
        <v>286645</v>
      </c>
      <c r="E39881" t="str">
        <f>VLOOKUP(C39881,Подписчики!A:C,2,0)</f>
        <v>UTC+1</v>
      </c>
      <c r="F39881" s="2"/>
    </row>
    <row r="39882" spans="1:6" x14ac:dyDescent="0.25">
      <c r="A39882">
        <v>123055</v>
      </c>
      <c r="B39882" s="2">
        <v>44346.65269579288</v>
      </c>
      <c r="C39882">
        <v>307461</v>
      </c>
      <c r="D39882">
        <v>347008</v>
      </c>
      <c r="E39882" t="str">
        <f>VLOOKUP(C39882,Подписчики!A:C,2,0)</f>
        <v>UTC+1</v>
      </c>
      <c r="F39882" s="2"/>
    </row>
    <row r="39883" spans="1:6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t="str">
        <f>VLOOKUP(C39883,Подписчики!A:C,2,0)</f>
        <v>UTC+2</v>
      </c>
      <c r="F39883" s="2"/>
    </row>
    <row r="39884" spans="1:6" x14ac:dyDescent="0.25">
      <c r="A39884">
        <v>123063</v>
      </c>
      <c r="B39884" s="2">
        <v>44346.653504854366</v>
      </c>
      <c r="C39884">
        <v>22368</v>
      </c>
      <c r="D39884">
        <v>258219</v>
      </c>
      <c r="E39884" t="str">
        <f>VLOOKUP(C39884,Подписчики!A:C,2,0)</f>
        <v>UTC+3</v>
      </c>
      <c r="F39884" s="2"/>
    </row>
    <row r="39885" spans="1:6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t="str">
        <f>VLOOKUP(C39885,Подписчики!A:C,2,0)</f>
        <v>UTC-4</v>
      </c>
      <c r="F39885" s="2"/>
    </row>
    <row r="39886" spans="1:6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t="str">
        <f>VLOOKUP(C39886,Подписчики!A:C,2,0)</f>
        <v>UTC+2</v>
      </c>
      <c r="F39886" s="2"/>
    </row>
    <row r="39887" spans="1:6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t="str">
        <f>VLOOKUP(C39887,Подписчики!A:C,2,0)</f>
        <v>UTC+2</v>
      </c>
      <c r="F39887" s="2"/>
    </row>
    <row r="39888" spans="1:6" x14ac:dyDescent="0.25">
      <c r="A39888">
        <v>123077</v>
      </c>
      <c r="B39888" s="2">
        <v>44346.656336569577</v>
      </c>
      <c r="C39888">
        <v>1106</v>
      </c>
      <c r="D39888">
        <v>122902</v>
      </c>
      <c r="E39888" t="str">
        <f>VLOOKUP(C39888,Подписчики!A:C,2,0)</f>
        <v>UTC+2</v>
      </c>
      <c r="F39888" s="2"/>
    </row>
    <row r="39889" spans="1:6" x14ac:dyDescent="0.25">
      <c r="A39889">
        <v>123081</v>
      </c>
      <c r="B39889" s="2">
        <v>44346.656727805414</v>
      </c>
      <c r="C39889">
        <v>242139</v>
      </c>
      <c r="D39889">
        <v>90784</v>
      </c>
      <c r="E39889" t="str">
        <f>VLOOKUP(C39889,Подписчики!A:C,2,0)</f>
        <v>UTC+1</v>
      </c>
      <c r="F39889" s="2"/>
    </row>
    <row r="39890" spans="1:6" x14ac:dyDescent="0.25">
      <c r="A39890">
        <v>123085</v>
      </c>
      <c r="B39890" s="2">
        <v>44346.656741100327</v>
      </c>
      <c r="C39890">
        <v>67552</v>
      </c>
      <c r="D39890">
        <v>387595</v>
      </c>
      <c r="E39890" t="str">
        <f>VLOOKUP(C39890,Подписчики!A:C,2,0)</f>
        <v>UTC+3</v>
      </c>
      <c r="F39890" s="2"/>
    </row>
    <row r="39891" spans="1:6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t="str">
        <f>VLOOKUP(C39891,Подписчики!A:C,2,0)</f>
        <v>UTC+1</v>
      </c>
      <c r="F39891" s="2"/>
    </row>
    <row r="39892" spans="1:6" x14ac:dyDescent="0.25">
      <c r="A39892">
        <v>123093</v>
      </c>
      <c r="B39892" s="2">
        <v>44346.65957281553</v>
      </c>
      <c r="C39892">
        <v>154349</v>
      </c>
      <c r="D39892">
        <v>401945</v>
      </c>
      <c r="E39892" t="str">
        <f>VLOOKUP(C39892,Подписчики!A:C,2,0)</f>
        <v>UTC+2</v>
      </c>
      <c r="F39892" s="2"/>
    </row>
    <row r="39893" spans="1:6" x14ac:dyDescent="0.25">
      <c r="A39893">
        <v>123096</v>
      </c>
      <c r="B39893" s="2">
        <v>44346.65997734628</v>
      </c>
      <c r="C39893">
        <v>73939</v>
      </c>
      <c r="D39893">
        <v>410720</v>
      </c>
      <c r="E39893" t="str">
        <f>VLOOKUP(C39893,Подписчики!A:C,2,0)</f>
        <v>UTC+7</v>
      </c>
      <c r="F39893" s="2"/>
    </row>
    <row r="39894" spans="1:6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t="str">
        <f>VLOOKUP(C39894,Подписчики!A:C,2,0)</f>
        <v>UTC+1</v>
      </c>
      <c r="F39894" s="2"/>
    </row>
    <row r="39895" spans="1:6" x14ac:dyDescent="0.25">
      <c r="A39895">
        <v>123099</v>
      </c>
      <c r="B39895" s="2">
        <v>44346.66119093851</v>
      </c>
      <c r="C39895">
        <v>27323</v>
      </c>
      <c r="D39895">
        <v>74638</v>
      </c>
      <c r="E39895" t="str">
        <f>VLOOKUP(C39895,Подписчики!A:C,2,0)</f>
        <v>UTC+2</v>
      </c>
      <c r="F39895" s="2"/>
    </row>
    <row r="39896" spans="1:6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t="str">
        <f>VLOOKUP(C39896,Подписчики!A:C,2,0)</f>
        <v>UTC+3</v>
      </c>
      <c r="F39896" s="2"/>
    </row>
    <row r="39897" spans="1:6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t="str">
        <f>VLOOKUP(C39897,Подписчики!A:C,2,0)</f>
        <v>UTC+0</v>
      </c>
      <c r="F39897" s="2"/>
    </row>
    <row r="39898" spans="1:6" x14ac:dyDescent="0.25">
      <c r="A39898">
        <v>123108</v>
      </c>
      <c r="B39898" s="2">
        <v>44346.663213592234</v>
      </c>
      <c r="C39898">
        <v>326208</v>
      </c>
      <c r="D39898">
        <v>86587</v>
      </c>
      <c r="E39898" t="str">
        <f>VLOOKUP(C39898,Подписчики!A:C,2,0)</f>
        <v>UTC+3</v>
      </c>
      <c r="F39898" s="2"/>
    </row>
    <row r="39899" spans="1:6" x14ac:dyDescent="0.25">
      <c r="A39899">
        <v>123110</v>
      </c>
      <c r="B39899" s="2">
        <v>44346.664831715214</v>
      </c>
      <c r="C39899">
        <v>26006</v>
      </c>
      <c r="D39899">
        <v>235960</v>
      </c>
      <c r="E39899" t="str">
        <f>VLOOKUP(C39899,Подписчики!A:C,2,0)</f>
        <v>UTC+3</v>
      </c>
      <c r="F39899" s="2"/>
    </row>
    <row r="39900" spans="1:6" x14ac:dyDescent="0.25">
      <c r="A39900">
        <v>123111</v>
      </c>
      <c r="B39900" s="2">
        <v>44346.6656407767</v>
      </c>
      <c r="C39900">
        <v>182121</v>
      </c>
      <c r="D39900">
        <v>286726</v>
      </c>
      <c r="E39900" t="str">
        <f>VLOOKUP(C39900,Подписчики!A:C,2,0)</f>
        <v>UTC+1</v>
      </c>
      <c r="F39900" s="2"/>
    </row>
    <row r="39901" spans="1:6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t="str">
        <f>VLOOKUP(C39901,Подписчики!A:C,2,0)</f>
        <v>UTC+2</v>
      </c>
      <c r="F39901" s="2"/>
    </row>
    <row r="39902" spans="1:6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t="str">
        <f>VLOOKUP(C39902,Подписчики!A:C,2,0)</f>
        <v>UTC+2</v>
      </c>
      <c r="F39902" s="2"/>
    </row>
    <row r="39903" spans="1:6" x14ac:dyDescent="0.25">
      <c r="A39903">
        <v>123115</v>
      </c>
      <c r="B39903" s="2">
        <v>44346.66685436893</v>
      </c>
      <c r="C39903">
        <v>123286</v>
      </c>
      <c r="D39903">
        <v>411922</v>
      </c>
      <c r="E39903" t="str">
        <f>VLOOKUP(C39903,Подписчики!A:C,2,0)</f>
        <v>UTC+0</v>
      </c>
      <c r="F39903" s="2"/>
    </row>
    <row r="39904" spans="1:6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t="str">
        <f>VLOOKUP(C39904,Подписчики!A:C,2,0)</f>
        <v>UTC+4</v>
      </c>
      <c r="F39904" s="2"/>
    </row>
    <row r="39905" spans="1:6" x14ac:dyDescent="0.25">
      <c r="A39905">
        <v>123118</v>
      </c>
      <c r="B39905" s="2">
        <v>44346.667258899681</v>
      </c>
      <c r="C39905">
        <v>86179</v>
      </c>
      <c r="D39905">
        <v>158978</v>
      </c>
      <c r="E39905" t="str">
        <f>VLOOKUP(C39905,Подписчики!A:C,2,0)</f>
        <v>UTC+1</v>
      </c>
      <c r="F39905" s="2"/>
    </row>
    <row r="39906" spans="1:6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t="str">
        <f>VLOOKUP(C39906,Подписчики!A:C,2,0)</f>
        <v>UTC+1</v>
      </c>
      <c r="F39906" s="2"/>
    </row>
    <row r="39907" spans="1:6" x14ac:dyDescent="0.25">
      <c r="A39907">
        <v>123125</v>
      </c>
      <c r="B39907" s="2">
        <v>44346.667663430417</v>
      </c>
      <c r="C39907">
        <v>234561</v>
      </c>
      <c r="D39907">
        <v>21760</v>
      </c>
      <c r="E39907" t="str">
        <f>VLOOKUP(C39907,Подписчики!A:C,2,0)</f>
        <v>UTC+2</v>
      </c>
      <c r="F39907" s="2"/>
    </row>
    <row r="39908" spans="1:6" x14ac:dyDescent="0.25">
      <c r="A39908">
        <v>123130</v>
      </c>
      <c r="B39908" s="2">
        <v>44346.667683950312</v>
      </c>
      <c r="C39908">
        <v>80738</v>
      </c>
      <c r="D39908">
        <v>473824</v>
      </c>
      <c r="E39908" t="str">
        <f>VLOOKUP(C39908,Подписчики!A:C,2,0)</f>
        <v>UTC+1</v>
      </c>
      <c r="F39908" s="2"/>
    </row>
    <row r="39909" spans="1:6" x14ac:dyDescent="0.25">
      <c r="A39909">
        <v>123131</v>
      </c>
      <c r="B39909" s="2">
        <v>44346.668472491911</v>
      </c>
      <c r="C39909">
        <v>131304</v>
      </c>
      <c r="D39909">
        <v>52293</v>
      </c>
      <c r="E39909" t="str">
        <f>VLOOKUP(C39909,Подписчики!A:C,2,0)</f>
        <v>UTC+0</v>
      </c>
      <c r="F39909" s="2"/>
    </row>
    <row r="39910" spans="1:6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t="str">
        <f>VLOOKUP(C39910,Подписчики!A:C,2,0)</f>
        <v>UTC+1</v>
      </c>
      <c r="F39910" s="2"/>
    </row>
    <row r="39911" spans="1:6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t="str">
        <f>VLOOKUP(C39911,Подписчики!A:C,2,0)</f>
        <v>UTC+1</v>
      </c>
      <c r="F39911" s="2"/>
    </row>
    <row r="39912" spans="1:6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t="str">
        <f>VLOOKUP(C39912,Подписчики!A:C,2,0)</f>
        <v>UTC+1</v>
      </c>
      <c r="F39912" s="2"/>
    </row>
    <row r="39913" spans="1:6" x14ac:dyDescent="0.25">
      <c r="A39913">
        <v>123143</v>
      </c>
      <c r="B39913" s="2">
        <v>44346.671304207121</v>
      </c>
      <c r="C39913">
        <v>99373</v>
      </c>
      <c r="D39913">
        <v>7650</v>
      </c>
      <c r="E39913" t="str">
        <f>VLOOKUP(C39913,Подписчики!A:C,2,0)</f>
        <v>UTC+3</v>
      </c>
      <c r="F39913" s="2"/>
    </row>
    <row r="39914" spans="1:6" x14ac:dyDescent="0.25">
      <c r="A39914">
        <v>123147</v>
      </c>
      <c r="B39914" s="2">
        <v>44346.672113268614</v>
      </c>
      <c r="C39914">
        <v>42746</v>
      </c>
      <c r="D39914">
        <v>175126</v>
      </c>
      <c r="E39914" t="str">
        <f>VLOOKUP(C39914,Подписчики!A:C,2,0)</f>
        <v>UTC+1</v>
      </c>
      <c r="F39914" s="2"/>
    </row>
    <row r="39915" spans="1:6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t="str">
        <f>VLOOKUP(C39915,Подписчики!A:C,2,0)</f>
        <v>UTC+1</v>
      </c>
      <c r="F39915" s="2"/>
    </row>
    <row r="39916" spans="1:6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t="str">
        <f>VLOOKUP(C39916,Подписчики!A:C,2,0)</f>
        <v>UTC+1</v>
      </c>
      <c r="F39916" s="2"/>
    </row>
    <row r="39917" spans="1:6" x14ac:dyDescent="0.25">
      <c r="A39917">
        <v>123159</v>
      </c>
      <c r="B39917" s="2">
        <v>44346.672139652699</v>
      </c>
      <c r="C39917">
        <v>24209</v>
      </c>
      <c r="D39917">
        <v>410635</v>
      </c>
      <c r="E39917" t="str">
        <f>VLOOKUP(C39917,Подписчики!A:C,2,0)</f>
        <v>UTC+1</v>
      </c>
      <c r="F39917" s="2"/>
    </row>
    <row r="39918" spans="1:6" x14ac:dyDescent="0.25">
      <c r="A39918">
        <v>123160</v>
      </c>
      <c r="B39918" s="2">
        <v>44346.67251779935</v>
      </c>
      <c r="C39918">
        <v>277631</v>
      </c>
      <c r="D39918">
        <v>69845</v>
      </c>
      <c r="E39918" t="str">
        <f>VLOOKUP(C39918,Подписчики!A:C,2,0)</f>
        <v>UTC+6</v>
      </c>
      <c r="F39918" s="2"/>
    </row>
    <row r="39919" spans="1:6" x14ac:dyDescent="0.25">
      <c r="A39919">
        <v>123165</v>
      </c>
      <c r="B39919" s="2">
        <v>44346.673731391587</v>
      </c>
      <c r="C39919">
        <v>47416</v>
      </c>
      <c r="D39919">
        <v>254150</v>
      </c>
      <c r="E39919" t="str">
        <f>VLOOKUP(C39919,Подписчики!A:C,2,0)</f>
        <v>UTC+1</v>
      </c>
      <c r="F39919" s="2"/>
    </row>
    <row r="39920" spans="1:6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t="str">
        <f>VLOOKUP(C39920,Подписчики!A:C,2,0)</f>
        <v>UTC+1</v>
      </c>
      <c r="F39920" s="2"/>
    </row>
    <row r="39921" spans="1:6" x14ac:dyDescent="0.25">
      <c r="A39921">
        <v>123167</v>
      </c>
      <c r="B39921" s="2">
        <v>44346.674135922331</v>
      </c>
      <c r="C39921">
        <v>64694</v>
      </c>
      <c r="D39921">
        <v>330333</v>
      </c>
      <c r="E39921" t="str">
        <f>VLOOKUP(C39921,Подписчики!A:C,2,0)</f>
        <v>UTC+2</v>
      </c>
      <c r="F39921" s="2"/>
    </row>
    <row r="39922" spans="1:6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t="str">
        <f>VLOOKUP(C39922,Подписчики!A:C,2,0)</f>
        <v>UTC+2</v>
      </c>
      <c r="F39922" s="2"/>
    </row>
    <row r="39923" spans="1:6" x14ac:dyDescent="0.25">
      <c r="A39923">
        <v>123174</v>
      </c>
      <c r="B39923" s="2">
        <v>44346.674944983817</v>
      </c>
      <c r="C39923">
        <v>80063</v>
      </c>
      <c r="D39923">
        <v>89186</v>
      </c>
      <c r="E39923" t="str">
        <f>VLOOKUP(C39923,Подписчики!A:C,2,0)</f>
        <v>UTC+0</v>
      </c>
      <c r="F39923" s="2"/>
    </row>
    <row r="39924" spans="1:6" x14ac:dyDescent="0.25">
      <c r="A39924">
        <v>123178</v>
      </c>
      <c r="B39924" s="2">
        <v>44346.675754045304</v>
      </c>
      <c r="C39924">
        <v>20562</v>
      </c>
      <c r="D39924">
        <v>231782</v>
      </c>
      <c r="E39924" t="str">
        <f>VLOOKUP(C39924,Подписчики!A:C,2,0)</f>
        <v>UTC+2</v>
      </c>
      <c r="F39924" s="2"/>
    </row>
    <row r="39925" spans="1:6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t="str">
        <f>VLOOKUP(C39925,Подписчики!A:C,2,0)</f>
        <v>UTC+1</v>
      </c>
      <c r="F39925" s="2"/>
    </row>
    <row r="39926" spans="1:6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t="str">
        <f>VLOOKUP(C39926,Подписчики!A:C,2,0)</f>
        <v>UTC+0</v>
      </c>
      <c r="F39926" s="2"/>
    </row>
    <row r="39927" spans="1:6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t="str">
        <f>VLOOKUP(C39927,Подписчики!A:C,2,0)</f>
        <v>UTC+4</v>
      </c>
      <c r="F39927" s="2"/>
    </row>
    <row r="39928" spans="1:6" x14ac:dyDescent="0.25">
      <c r="A39928">
        <v>123186</v>
      </c>
      <c r="B39928" s="2">
        <v>44346.677372168284</v>
      </c>
      <c r="C39928">
        <v>91074</v>
      </c>
      <c r="D39928">
        <v>347008</v>
      </c>
      <c r="E39928" t="str">
        <f>VLOOKUP(C39928,Подписчики!A:C,2,0)</f>
        <v>UTC+2</v>
      </c>
      <c r="F39928" s="2"/>
    </row>
    <row r="39929" spans="1:6" x14ac:dyDescent="0.25">
      <c r="A39929">
        <v>123187</v>
      </c>
      <c r="B39929" s="2">
        <v>44346.677372168284</v>
      </c>
      <c r="C39929">
        <v>116600</v>
      </c>
      <c r="D39929">
        <v>10148</v>
      </c>
      <c r="E39929" t="str">
        <f>VLOOKUP(C39929,Подписчики!A:C,2,0)</f>
        <v>UTC+2</v>
      </c>
      <c r="F39929" s="2"/>
    </row>
    <row r="39930" spans="1:6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t="str">
        <f>VLOOKUP(C39930,Подписчики!A:C,2,0)</f>
        <v>UTC+3</v>
      </c>
      <c r="F39930" s="2"/>
    </row>
    <row r="39931" spans="1:6" x14ac:dyDescent="0.25">
      <c r="A39931">
        <v>123193</v>
      </c>
      <c r="B39931" s="2">
        <v>44346.67818122977</v>
      </c>
      <c r="C39931">
        <v>306457</v>
      </c>
      <c r="D39931">
        <v>158978</v>
      </c>
      <c r="E39931" t="str">
        <f>VLOOKUP(C39931,Подписчики!A:C,2,0)</f>
        <v>UTC+0</v>
      </c>
      <c r="F39931" s="2"/>
    </row>
    <row r="39932" spans="1:6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t="str">
        <f>VLOOKUP(C39932,Подписчики!A:C,2,0)</f>
        <v>UTC+1</v>
      </c>
      <c r="F39932" s="2"/>
    </row>
    <row r="39933" spans="1:6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t="str">
        <f>VLOOKUP(C39933,Подписчики!A:C,2,0)</f>
        <v>UTC+1</v>
      </c>
      <c r="F39933" s="2"/>
    </row>
    <row r="39934" spans="1:6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t="str">
        <f>VLOOKUP(C39934,Подписчики!A:C,2,0)</f>
        <v>UTC+1</v>
      </c>
      <c r="F39934" s="2"/>
    </row>
    <row r="39935" spans="1:6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t="str">
        <f>VLOOKUP(C39935,Подписчики!A:C,2,0)</f>
        <v>UTC-4</v>
      </c>
      <c r="F39935" s="2"/>
    </row>
    <row r="39936" spans="1:6" x14ac:dyDescent="0.25">
      <c r="A39936">
        <v>123206</v>
      </c>
      <c r="B39936" s="2">
        <v>44346.67912839137</v>
      </c>
      <c r="C39936">
        <v>267890</v>
      </c>
      <c r="D39936">
        <v>230507</v>
      </c>
      <c r="E39936" t="str">
        <f>VLOOKUP(C39936,Подписчики!A:C,2,0)</f>
        <v>UTC+1</v>
      </c>
      <c r="F39936" s="2"/>
    </row>
    <row r="39937" spans="1:6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t="str">
        <f>VLOOKUP(C39937,Подписчики!A:C,2,0)</f>
        <v>UTC+3</v>
      </c>
      <c r="F39937" s="2"/>
    </row>
    <row r="39938" spans="1:6" x14ac:dyDescent="0.25">
      <c r="A39938">
        <v>123211</v>
      </c>
      <c r="B39938" s="2">
        <v>44346.681012944988</v>
      </c>
      <c r="C39938">
        <v>7114</v>
      </c>
      <c r="D39938">
        <v>137327</v>
      </c>
      <c r="E39938" t="str">
        <f>VLOOKUP(C39938,Подписчики!A:C,2,0)</f>
        <v>UTC+7</v>
      </c>
      <c r="F39938" s="2"/>
    </row>
    <row r="39939" spans="1:6" x14ac:dyDescent="0.25">
      <c r="A39939">
        <v>123215</v>
      </c>
      <c r="B39939" s="2">
        <v>44346.681844538711</v>
      </c>
      <c r="C39939">
        <v>189045</v>
      </c>
      <c r="D39939">
        <v>18620</v>
      </c>
      <c r="E39939" t="str">
        <f>VLOOKUP(C39939,Подписчики!A:C,2,0)</f>
        <v>UTC+6</v>
      </c>
      <c r="F39939" s="2"/>
    </row>
    <row r="39940" spans="1:6" x14ac:dyDescent="0.25">
      <c r="A39940">
        <v>123220</v>
      </c>
      <c r="B39940" s="2">
        <v>44346.682226537218</v>
      </c>
      <c r="C39940">
        <v>57356</v>
      </c>
      <c r="D39940">
        <v>305572</v>
      </c>
      <c r="E39940" t="str">
        <f>VLOOKUP(C39940,Подписчики!A:C,2,0)</f>
        <v>UTC+2</v>
      </c>
      <c r="F39940" s="2"/>
    </row>
    <row r="39941" spans="1:6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t="str">
        <f>VLOOKUP(C39941,Подписчики!A:C,2,0)</f>
        <v>UTC+2</v>
      </c>
      <c r="F39941" s="2"/>
    </row>
    <row r="39942" spans="1:6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t="str">
        <f>VLOOKUP(C39942,Подписчики!A:C,2,0)</f>
        <v>UTC+3</v>
      </c>
      <c r="F39942" s="2"/>
    </row>
    <row r="39943" spans="1:6" x14ac:dyDescent="0.25">
      <c r="A39943">
        <v>123225</v>
      </c>
      <c r="B39943" s="2">
        <v>44346.683035598704</v>
      </c>
      <c r="C39943">
        <v>12766</v>
      </c>
      <c r="D39943">
        <v>250679</v>
      </c>
      <c r="E39943" t="str">
        <f>VLOOKUP(C39943,Подписчики!A:C,2,0)</f>
        <v>UTC+0</v>
      </c>
      <c r="F39943" s="2"/>
    </row>
    <row r="39944" spans="1:6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t="str">
        <f>VLOOKUP(C39944,Подписчики!A:C,2,0)</f>
        <v>UTC+2</v>
      </c>
      <c r="F39944" s="2"/>
    </row>
    <row r="39945" spans="1:6" x14ac:dyDescent="0.25">
      <c r="A39945">
        <v>123232</v>
      </c>
      <c r="B39945" s="2">
        <v>44346.683844660191</v>
      </c>
      <c r="C39945">
        <v>23910</v>
      </c>
      <c r="D39945">
        <v>250679</v>
      </c>
      <c r="E39945" t="str">
        <f>VLOOKUP(C39945,Подписчики!A:C,2,0)</f>
        <v>UTC+2</v>
      </c>
      <c r="F39945" s="2"/>
    </row>
    <row r="39946" spans="1:6" x14ac:dyDescent="0.25">
      <c r="A39946">
        <v>123237</v>
      </c>
      <c r="B39946" s="2">
        <v>44346.683844660191</v>
      </c>
      <c r="C39946">
        <v>30420</v>
      </c>
      <c r="D39946">
        <v>432277</v>
      </c>
      <c r="E39946" t="str">
        <f>VLOOKUP(C39946,Подписчики!A:C,2,0)</f>
        <v>UTC+2</v>
      </c>
      <c r="F39946" s="2"/>
    </row>
    <row r="39947" spans="1:6" x14ac:dyDescent="0.25">
      <c r="A39947">
        <v>123238</v>
      </c>
      <c r="B39947" s="2">
        <v>44346.684011352889</v>
      </c>
      <c r="C39947">
        <v>43946</v>
      </c>
      <c r="D39947">
        <v>54929</v>
      </c>
      <c r="E39947" t="str">
        <f>VLOOKUP(C39947,Подписчики!A:C,2,0)</f>
        <v>UTC+0</v>
      </c>
      <c r="F39947" s="2"/>
    </row>
    <row r="39948" spans="1:6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t="str">
        <f>VLOOKUP(C39948,Подписчики!A:C,2,0)</f>
        <v>UTC+3</v>
      </c>
      <c r="F39948" s="2"/>
    </row>
    <row r="39949" spans="1:6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t="str">
        <f>VLOOKUP(C39949,Подписчики!A:C,2,0)</f>
        <v>UTC+0</v>
      </c>
      <c r="F39949" s="2"/>
    </row>
    <row r="39950" spans="1:6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t="str">
        <f>VLOOKUP(C39950,Подписчики!A:C,2,0)</f>
        <v>UTC+2</v>
      </c>
      <c r="F39950" s="2"/>
    </row>
    <row r="39951" spans="1:6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t="str">
        <f>VLOOKUP(C39951,Подписчики!A:C,2,0)</f>
        <v>UTC+3</v>
      </c>
      <c r="F39951" s="2"/>
    </row>
    <row r="39952" spans="1:6" x14ac:dyDescent="0.25">
      <c r="A39952">
        <v>123249</v>
      </c>
      <c r="B39952" s="2">
        <v>44346.687485436894</v>
      </c>
      <c r="C39952">
        <v>309944</v>
      </c>
      <c r="D39952">
        <v>80150</v>
      </c>
      <c r="E39952" t="str">
        <f>VLOOKUP(C39952,Подписчики!A:C,2,0)</f>
        <v>UTC+7</v>
      </c>
      <c r="F39952" s="2"/>
    </row>
    <row r="39953" spans="1:6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t="str">
        <f>VLOOKUP(C39953,Подписчики!A:C,2,0)</f>
        <v>UTC+2</v>
      </c>
      <c r="F39953" s="2"/>
    </row>
    <row r="39954" spans="1:6" x14ac:dyDescent="0.25">
      <c r="A39954">
        <v>123253</v>
      </c>
      <c r="B39954" s="2">
        <v>44346.688294498381</v>
      </c>
      <c r="C39954">
        <v>124</v>
      </c>
      <c r="D39954">
        <v>217497</v>
      </c>
      <c r="E39954" t="str">
        <f>VLOOKUP(C39954,Подписчики!A:C,2,0)</f>
        <v>UTC+1</v>
      </c>
      <c r="F39954" s="2"/>
    </row>
    <row r="39955" spans="1:6" x14ac:dyDescent="0.25">
      <c r="A39955">
        <v>123258</v>
      </c>
      <c r="B39955" s="2">
        <v>44346.688619647815</v>
      </c>
      <c r="C39955">
        <v>295859</v>
      </c>
      <c r="D39955">
        <v>7650</v>
      </c>
      <c r="E39955" t="str">
        <f>VLOOKUP(C39955,Подписчики!A:C,2,0)</f>
        <v>UTC+2</v>
      </c>
      <c r="F39955" s="2"/>
    </row>
    <row r="39956" spans="1:6" x14ac:dyDescent="0.25">
      <c r="A39956">
        <v>123261</v>
      </c>
      <c r="B39956" s="2">
        <v>44346.688999999998</v>
      </c>
      <c r="C39956">
        <v>333540</v>
      </c>
      <c r="D39956">
        <v>21760</v>
      </c>
      <c r="E39956" t="str">
        <f>VLOOKUP(C39956,Подписчики!A:C,2,0)</f>
        <v>UTC+3</v>
      </c>
      <c r="F39956" s="2"/>
    </row>
    <row r="39957" spans="1:6" x14ac:dyDescent="0.25">
      <c r="A39957">
        <v>123264</v>
      </c>
      <c r="B39957" s="2">
        <v>44346.689046906948</v>
      </c>
      <c r="C39957">
        <v>63258</v>
      </c>
      <c r="D39957">
        <v>258219</v>
      </c>
      <c r="E39957" t="str">
        <f>VLOOKUP(C39957,Подписчики!A:C,2,0)</f>
        <v>UTC+1</v>
      </c>
      <c r="F39957" s="2"/>
    </row>
    <row r="39958" spans="1:6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t="str">
        <f>VLOOKUP(C39958,Подписчики!A:C,2,0)</f>
        <v>UTC+3</v>
      </c>
      <c r="F39958" s="2"/>
    </row>
    <row r="39959" spans="1:6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t="str">
        <f>VLOOKUP(C39959,Подписчики!A:C,2,0)</f>
        <v>UTC+1</v>
      </c>
      <c r="F39959" s="2"/>
    </row>
    <row r="39960" spans="1:6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t="str">
        <f>VLOOKUP(C39960,Подписчики!A:C,2,0)</f>
        <v>UTC+1</v>
      </c>
      <c r="F39960" s="2"/>
    </row>
    <row r="39961" spans="1:6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t="str">
        <f>VLOOKUP(C39961,Подписчики!A:C,2,0)</f>
        <v>UTC+2</v>
      </c>
      <c r="F39961" s="2"/>
    </row>
    <row r="39962" spans="1:6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t="str">
        <f>VLOOKUP(C39962,Подписчики!A:C,2,0)</f>
        <v>UTC+3</v>
      </c>
      <c r="F39962" s="2"/>
    </row>
    <row r="39963" spans="1:6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t="str">
        <f>VLOOKUP(C39963,Подписчики!A:C,2,0)</f>
        <v>UTC+1</v>
      </c>
      <c r="F39963" s="2"/>
    </row>
    <row r="39964" spans="1:6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t="str">
        <f>VLOOKUP(C39964,Подписчики!A:C,2,0)</f>
        <v>UTC+1</v>
      </c>
      <c r="F39964" s="2"/>
    </row>
    <row r="39965" spans="1:6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t="str">
        <f>VLOOKUP(C39965,Подписчики!A:C,2,0)</f>
        <v>UTC+1</v>
      </c>
      <c r="F39965" s="2"/>
    </row>
    <row r="39966" spans="1:6" x14ac:dyDescent="0.25">
      <c r="A39966">
        <v>123295</v>
      </c>
      <c r="B39966" s="2">
        <v>44346.691666666666</v>
      </c>
      <c r="C39966">
        <v>13268</v>
      </c>
      <c r="D39966">
        <v>116280</v>
      </c>
      <c r="E39966" t="str">
        <f>VLOOKUP(C39966,Подписчики!A:C,2,0)</f>
        <v>UTC+2</v>
      </c>
      <c r="F39966" s="2"/>
    </row>
    <row r="39967" spans="1:6" x14ac:dyDescent="0.25">
      <c r="A39967">
        <v>123299</v>
      </c>
      <c r="B39967" s="2">
        <v>44346.691935275077</v>
      </c>
      <c r="C39967">
        <v>11852</v>
      </c>
      <c r="D39967">
        <v>12149</v>
      </c>
      <c r="E39967" t="str">
        <f>VLOOKUP(C39967,Подписчики!A:C,2,0)</f>
        <v>UTC+2</v>
      </c>
      <c r="F39967" s="2"/>
    </row>
    <row r="39968" spans="1:6" x14ac:dyDescent="0.25">
      <c r="A39968">
        <v>123304</v>
      </c>
      <c r="B39968" s="2">
        <v>44346.691935275077</v>
      </c>
      <c r="C39968">
        <v>63162</v>
      </c>
      <c r="D39968">
        <v>264032</v>
      </c>
      <c r="E39968" t="str">
        <f>VLOOKUP(C39968,Подписчики!A:C,2,0)</f>
        <v>UTC+2</v>
      </c>
      <c r="F39968" s="2"/>
    </row>
    <row r="39969" spans="1:6" x14ac:dyDescent="0.25">
      <c r="A39969">
        <v>123306</v>
      </c>
      <c r="B39969" s="2">
        <v>44346.691935275077</v>
      </c>
      <c r="C39969">
        <v>95587</v>
      </c>
      <c r="D39969">
        <v>182191</v>
      </c>
      <c r="E39969" t="str">
        <f>VLOOKUP(C39969,Подписчики!A:C,2,0)</f>
        <v>UTC+2</v>
      </c>
      <c r="F39969" s="2"/>
    </row>
    <row r="39970" spans="1:6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t="str">
        <f>VLOOKUP(C39970,Подписчики!A:C,2,0)</f>
        <v>UTC+2</v>
      </c>
      <c r="F39970" s="2"/>
    </row>
    <row r="39971" spans="1:6" x14ac:dyDescent="0.25">
      <c r="A39971">
        <v>123312</v>
      </c>
      <c r="B39971" s="2">
        <v>44346.693148867314</v>
      </c>
      <c r="C39971">
        <v>344918</v>
      </c>
      <c r="D39971">
        <v>98789</v>
      </c>
      <c r="E39971" t="str">
        <f>VLOOKUP(C39971,Подписчики!A:C,2,0)</f>
        <v>UTC+1</v>
      </c>
      <c r="F39971" s="2"/>
    </row>
    <row r="39972" spans="1:6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t="str">
        <f>VLOOKUP(C39972,Подписчики!A:C,2,0)</f>
        <v>UTC+2</v>
      </c>
      <c r="F39972" s="2"/>
    </row>
    <row r="39973" spans="1:6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t="str">
        <f>VLOOKUP(C39973,Подписчики!A:C,2,0)</f>
        <v>UTC+2</v>
      </c>
      <c r="F39973" s="2"/>
    </row>
    <row r="39974" spans="1:6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t="str">
        <f>VLOOKUP(C39974,Подписчики!A:C,2,0)</f>
        <v>UTC+1</v>
      </c>
      <c r="F39974" s="2"/>
    </row>
    <row r="39975" spans="1:6" x14ac:dyDescent="0.25">
      <c r="A39975">
        <v>123323</v>
      </c>
      <c r="B39975" s="2">
        <v>44346.695171521031</v>
      </c>
      <c r="C39975">
        <v>80126</v>
      </c>
      <c r="D39975">
        <v>137184</v>
      </c>
      <c r="E39975" t="str">
        <f>VLOOKUP(C39975,Подписчики!A:C,2,0)</f>
        <v>UTC+2</v>
      </c>
      <c r="F39975" s="2"/>
    </row>
    <row r="39976" spans="1:6" x14ac:dyDescent="0.25">
      <c r="A39976">
        <v>123327</v>
      </c>
      <c r="B39976" s="2">
        <v>44346.695171521031</v>
      </c>
      <c r="C39976">
        <v>85726</v>
      </c>
      <c r="D39976">
        <v>347008</v>
      </c>
      <c r="E39976" t="str">
        <f>VLOOKUP(C39976,Подписчики!A:C,2,0)</f>
        <v>UTC+2</v>
      </c>
      <c r="F39976" s="2"/>
    </row>
    <row r="39977" spans="1:6" x14ac:dyDescent="0.25">
      <c r="A39977">
        <v>123329</v>
      </c>
      <c r="B39977" s="2">
        <v>44346.695171521031</v>
      </c>
      <c r="C39977">
        <v>97018</v>
      </c>
      <c r="D39977">
        <v>341333</v>
      </c>
      <c r="E39977" t="str">
        <f>VLOOKUP(C39977,Подписчики!A:C,2,0)</f>
        <v>UTC+2</v>
      </c>
      <c r="F39977" s="2"/>
    </row>
    <row r="39978" spans="1:6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t="str">
        <f>VLOOKUP(C39978,Подписчики!A:C,2,0)</f>
        <v>UTC+2</v>
      </c>
      <c r="F39978" s="2"/>
    </row>
    <row r="39979" spans="1:6" x14ac:dyDescent="0.25">
      <c r="A39979">
        <v>123335</v>
      </c>
      <c r="B39979" s="2">
        <v>44346.695980582524</v>
      </c>
      <c r="C39979">
        <v>274112</v>
      </c>
      <c r="D39979">
        <v>54917</v>
      </c>
      <c r="E39979" t="str">
        <f>VLOOKUP(C39979,Подписчики!A:C,2,0)</f>
        <v>UTC+4</v>
      </c>
      <c r="F39979" s="2"/>
    </row>
    <row r="39980" spans="1:6" x14ac:dyDescent="0.25">
      <c r="A39980">
        <v>123337</v>
      </c>
      <c r="B39980" s="2">
        <v>44346.696385113268</v>
      </c>
      <c r="C39980">
        <v>36982</v>
      </c>
      <c r="D39980">
        <v>250679</v>
      </c>
      <c r="E39980" t="str">
        <f>VLOOKUP(C39980,Подписчики!A:C,2,0)</f>
        <v>UTC+1</v>
      </c>
      <c r="F39980" s="2"/>
    </row>
    <row r="39981" spans="1:6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t="str">
        <f>VLOOKUP(C39981,Подписчики!A:C,2,0)</f>
        <v>UTC+2</v>
      </c>
      <c r="F39981" s="2"/>
    </row>
    <row r="39982" spans="1:6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t="str">
        <f>VLOOKUP(C39982,Подписчики!A:C,2,0)</f>
        <v>UTC+3</v>
      </c>
      <c r="F39982" s="2"/>
    </row>
    <row r="39983" spans="1:6" x14ac:dyDescent="0.25">
      <c r="A39983">
        <v>123348</v>
      </c>
      <c r="B39983" s="2">
        <v>44346.697598705505</v>
      </c>
      <c r="C39983">
        <v>5079</v>
      </c>
      <c r="D39983">
        <v>21407</v>
      </c>
      <c r="E39983" t="str">
        <f>VLOOKUP(C39983,Подписчики!A:C,2,0)</f>
        <v>UTC+0</v>
      </c>
      <c r="F39983" s="2"/>
    </row>
    <row r="39984" spans="1:6" x14ac:dyDescent="0.25">
      <c r="A39984">
        <v>123349</v>
      </c>
      <c r="B39984" s="2">
        <v>44346.697598705505</v>
      </c>
      <c r="C39984">
        <v>27565</v>
      </c>
      <c r="D39984">
        <v>411922</v>
      </c>
      <c r="E39984" t="str">
        <f>VLOOKUP(C39984,Подписчики!A:C,2,0)</f>
        <v>UTC+0</v>
      </c>
      <c r="F39984" s="2"/>
    </row>
    <row r="39985" spans="1:6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t="str">
        <f>VLOOKUP(C39985,Подписчики!A:C,2,0)</f>
        <v>UTC+1</v>
      </c>
      <c r="F39985" s="2"/>
    </row>
    <row r="39986" spans="1:6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t="str">
        <f>VLOOKUP(C39986,Подписчики!A:C,2,0)</f>
        <v>UTC+1</v>
      </c>
      <c r="F39986" s="2"/>
    </row>
    <row r="39987" spans="1:6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t="str">
        <f>VLOOKUP(C39987,Подписчики!A:C,2,0)</f>
        <v>UTC+2</v>
      </c>
      <c r="F39987" s="2"/>
    </row>
    <row r="39988" spans="1:6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t="str">
        <f>VLOOKUP(C39988,Подписчики!A:C,2,0)</f>
        <v>UTC+2</v>
      </c>
      <c r="F39988" s="2"/>
    </row>
    <row r="39989" spans="1:6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t="str">
        <f>VLOOKUP(C39989,Подписчики!A:C,2,0)</f>
        <v>UTC+3</v>
      </c>
      <c r="F39989" s="2"/>
    </row>
    <row r="39990" spans="1:6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t="str">
        <f>VLOOKUP(C39990,Подписчики!A:C,2,0)</f>
        <v>UTC+0</v>
      </c>
      <c r="F39990" s="2"/>
    </row>
    <row r="39991" spans="1:6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t="str">
        <f>VLOOKUP(C39991,Подписчики!A:C,2,0)</f>
        <v>UTC+3</v>
      </c>
      <c r="F39991" s="2"/>
    </row>
    <row r="39992" spans="1:6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t="str">
        <f>VLOOKUP(C39992,Подписчики!A:C,2,0)</f>
        <v>UTC+3</v>
      </c>
      <c r="F39992" s="2"/>
    </row>
    <row r="39993" spans="1:6" x14ac:dyDescent="0.25">
      <c r="A39993">
        <v>123377</v>
      </c>
      <c r="B39993" s="2">
        <v>44346.699621359228</v>
      </c>
      <c r="C39993">
        <v>143092</v>
      </c>
      <c r="D39993">
        <v>88863</v>
      </c>
      <c r="E39993" t="str">
        <f>VLOOKUP(C39993,Подписчики!A:C,2,0)</f>
        <v>UTC+1</v>
      </c>
      <c r="F39993" s="2"/>
    </row>
    <row r="39994" spans="1:6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t="str">
        <f>VLOOKUP(C39994,Подписчики!A:C,2,0)</f>
        <v>UTC+1</v>
      </c>
      <c r="F39994" s="2"/>
    </row>
    <row r="39995" spans="1:6" x14ac:dyDescent="0.25">
      <c r="A39995">
        <v>123382</v>
      </c>
      <c r="B39995" s="2">
        <v>44346.69966734825</v>
      </c>
      <c r="C39995">
        <v>327758</v>
      </c>
      <c r="D39995">
        <v>351192</v>
      </c>
      <c r="E39995" t="str">
        <f>VLOOKUP(C39995,Подписчики!A:C,2,0)</f>
        <v>UTC+1</v>
      </c>
      <c r="F39995" s="2"/>
    </row>
    <row r="39996" spans="1:6" x14ac:dyDescent="0.25">
      <c r="A39996">
        <v>123384</v>
      </c>
      <c r="B39996" s="2">
        <v>44346.700025889964</v>
      </c>
      <c r="C39996">
        <v>42813</v>
      </c>
      <c r="D39996">
        <v>16861</v>
      </c>
      <c r="E39996" t="str">
        <f>VLOOKUP(C39996,Подписчики!A:C,2,0)</f>
        <v>UTC+2</v>
      </c>
      <c r="F39996" s="2"/>
    </row>
    <row r="39997" spans="1:6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t="str">
        <f>VLOOKUP(C39997,Подписчики!A:C,2,0)</f>
        <v>UTC+2</v>
      </c>
      <c r="F39997" s="2"/>
    </row>
    <row r="39998" spans="1:6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t="str">
        <f>VLOOKUP(C39998,Подписчики!A:C,2,0)</f>
        <v>UTC+2</v>
      </c>
      <c r="F39998" s="2"/>
    </row>
    <row r="39999" spans="1:6" x14ac:dyDescent="0.25">
      <c r="A39999">
        <v>123393</v>
      </c>
      <c r="B39999" s="2">
        <v>44346.700834951458</v>
      </c>
      <c r="C39999">
        <v>83968</v>
      </c>
      <c r="D39999">
        <v>182191</v>
      </c>
      <c r="E39999" t="str">
        <f>VLOOKUP(C39999,Подписчики!A:C,2,0)</f>
        <v>UTC+0</v>
      </c>
      <c r="F39999" s="2"/>
    </row>
    <row r="40000" spans="1:6" x14ac:dyDescent="0.25">
      <c r="A40000">
        <v>123394</v>
      </c>
      <c r="B40000" s="2">
        <v>44346.701239482201</v>
      </c>
      <c r="C40000">
        <v>76190</v>
      </c>
      <c r="D40000">
        <v>47419</v>
      </c>
      <c r="E40000" t="str">
        <f>VLOOKUP(C40000,Подписчики!A:C,2,0)</f>
        <v>UTC+1</v>
      </c>
      <c r="F40000" s="2"/>
    </row>
    <row r="40001" spans="1:6" x14ac:dyDescent="0.25">
      <c r="A40001">
        <v>123399</v>
      </c>
      <c r="B40001" s="2">
        <v>44346.701498458817</v>
      </c>
      <c r="C40001">
        <v>53341</v>
      </c>
      <c r="D40001">
        <v>332374</v>
      </c>
      <c r="E40001" t="str">
        <f>VLOOKUP(C40001,Подписчики!A:C,2,0)</f>
        <v>UTC+1</v>
      </c>
      <c r="F40001" s="2"/>
    </row>
    <row r="40002" spans="1:6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t="str">
        <f>VLOOKUP(C40002,Подписчики!A:C,2,0)</f>
        <v>UTC+2</v>
      </c>
      <c r="F40002" s="2"/>
    </row>
    <row r="40003" spans="1:6" x14ac:dyDescent="0.25">
      <c r="A40003">
        <v>123404</v>
      </c>
      <c r="B40003" s="2">
        <v>44346.701644012945</v>
      </c>
      <c r="C40003">
        <v>294568</v>
      </c>
      <c r="D40003">
        <v>93802</v>
      </c>
      <c r="E40003" t="str">
        <f>VLOOKUP(C40003,Подписчики!A:C,2,0)</f>
        <v>UTC+2</v>
      </c>
      <c r="F40003" s="2"/>
    </row>
    <row r="40004" spans="1:6" x14ac:dyDescent="0.25">
      <c r="A40004">
        <v>123408</v>
      </c>
      <c r="B40004" s="2">
        <v>44346.702453074431</v>
      </c>
      <c r="C40004">
        <v>85999</v>
      </c>
      <c r="D40004">
        <v>411922</v>
      </c>
      <c r="E40004" t="str">
        <f>VLOOKUP(C40004,Подписчики!A:C,2,0)</f>
        <v>UTC+0</v>
      </c>
      <c r="F40004" s="2"/>
    </row>
    <row r="40005" spans="1:6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t="str">
        <f>VLOOKUP(C40005,Подписчики!A:C,2,0)</f>
        <v>UTC+0</v>
      </c>
      <c r="F40005" s="2"/>
    </row>
    <row r="40006" spans="1:6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t="str">
        <f>VLOOKUP(C40006,Подписчики!A:C,2,0)</f>
        <v>UTC+1</v>
      </c>
      <c r="F40006" s="2"/>
    </row>
    <row r="40007" spans="1:6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t="str">
        <f>VLOOKUP(C40007,Подписчики!A:C,2,0)</f>
        <v>UTC+2</v>
      </c>
      <c r="F40007" s="2"/>
    </row>
    <row r="40008" spans="1:6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t="str">
        <f>VLOOKUP(C40008,Подписчики!A:C,2,0)</f>
        <v>UTC+2</v>
      </c>
      <c r="F40008" s="2"/>
    </row>
    <row r="40009" spans="1:6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t="str">
        <f>VLOOKUP(C40009,Подписчики!A:C,2,0)</f>
        <v>UTC+2</v>
      </c>
      <c r="F40009" s="2"/>
    </row>
    <row r="40010" spans="1:6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t="str">
        <f>VLOOKUP(C40010,Подписчики!A:C,2,0)</f>
        <v>UTC+3</v>
      </c>
      <c r="F40010" s="2"/>
    </row>
    <row r="40011" spans="1:6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t="str">
        <f>VLOOKUP(C40011,Подписчики!A:C,2,0)</f>
        <v>UTC+3</v>
      </c>
      <c r="F40011" s="2"/>
    </row>
    <row r="40012" spans="1:6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t="str">
        <f>VLOOKUP(C40012,Подписчики!A:C,2,0)</f>
        <v>UTC+1</v>
      </c>
      <c r="F40012" s="2"/>
    </row>
    <row r="40013" spans="1:6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t="str">
        <f>VLOOKUP(C40013,Подписчики!A:C,2,0)</f>
        <v>UTC+2</v>
      </c>
      <c r="F40013" s="2"/>
    </row>
    <row r="40014" spans="1:6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t="str">
        <f>VLOOKUP(C40014,Подписчики!A:C,2,0)</f>
        <v>UTC+3</v>
      </c>
      <c r="F40014" s="2"/>
    </row>
    <row r="40015" spans="1:6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t="str">
        <f>VLOOKUP(C40015,Подписчики!A:C,2,0)</f>
        <v>UTC+1</v>
      </c>
      <c r="F40015" s="2"/>
    </row>
    <row r="40016" spans="1:6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t="str">
        <f>VLOOKUP(C40016,Подписчики!A:C,2,0)</f>
        <v>UTC+3</v>
      </c>
      <c r="F40016" s="2"/>
    </row>
    <row r="40017" spans="1:6" x14ac:dyDescent="0.25">
      <c r="A40017">
        <v>123440</v>
      </c>
      <c r="B40017" s="2">
        <v>44346.707144383072</v>
      </c>
      <c r="C40017">
        <v>265704</v>
      </c>
      <c r="D40017">
        <v>58137</v>
      </c>
      <c r="E40017" t="str">
        <f>VLOOKUP(C40017,Подписчики!A:C,2,0)</f>
        <v>UTC+2</v>
      </c>
      <c r="F40017" s="2"/>
    </row>
    <row r="40018" spans="1:6" x14ac:dyDescent="0.25">
      <c r="A40018">
        <v>123444</v>
      </c>
      <c r="B40018" s="2">
        <v>44346.707693716242</v>
      </c>
      <c r="C40018">
        <v>78727</v>
      </c>
      <c r="D40018">
        <v>347393</v>
      </c>
      <c r="E40018" t="str">
        <f>VLOOKUP(C40018,Подписчики!A:C,2,0)</f>
        <v>UTC+6</v>
      </c>
      <c r="F40018" s="2"/>
    </row>
    <row r="40019" spans="1:6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t="str">
        <f>VLOOKUP(C40019,Подписчики!A:C,2,0)</f>
        <v>UTC+1</v>
      </c>
      <c r="F40019" s="2"/>
    </row>
    <row r="40020" spans="1:6" x14ac:dyDescent="0.25">
      <c r="A40020">
        <v>123448</v>
      </c>
      <c r="B40020" s="2">
        <v>44346.70778527177</v>
      </c>
      <c r="C40020">
        <v>246235</v>
      </c>
      <c r="D40020">
        <v>403124</v>
      </c>
      <c r="E40020" t="str">
        <f>VLOOKUP(C40020,Подписчики!A:C,2,0)</f>
        <v>UTC-3</v>
      </c>
      <c r="F40020" s="2"/>
    </row>
    <row r="40021" spans="1:6" x14ac:dyDescent="0.25">
      <c r="A40021">
        <v>123449</v>
      </c>
      <c r="B40021" s="2">
        <v>44346.708151493884</v>
      </c>
      <c r="C40021">
        <v>37757</v>
      </c>
      <c r="D40021">
        <v>153893</v>
      </c>
      <c r="E40021" t="str">
        <f>VLOOKUP(C40021,Подписчики!A:C,2,0)</f>
        <v>UTC+0</v>
      </c>
      <c r="F40021" s="2"/>
    </row>
    <row r="40022" spans="1:6" x14ac:dyDescent="0.25">
      <c r="A40022">
        <v>123452</v>
      </c>
      <c r="B40022" s="2">
        <v>44346.708304086431</v>
      </c>
      <c r="C40022">
        <v>75253</v>
      </c>
      <c r="D40022">
        <v>36491</v>
      </c>
      <c r="E40022" t="str">
        <f>VLOOKUP(C40022,Подписчики!A:C,2,0)</f>
        <v>UTC-4</v>
      </c>
      <c r="F40022" s="2"/>
    </row>
    <row r="40023" spans="1:6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t="str">
        <f>VLOOKUP(C40023,Подписчики!A:C,2,0)</f>
        <v>UTC+3</v>
      </c>
      <c r="F40023" s="2"/>
    </row>
    <row r="40024" spans="1:6" x14ac:dyDescent="0.25">
      <c r="A40024">
        <v>123458</v>
      </c>
      <c r="B40024" s="2">
        <v>44346.708822901091</v>
      </c>
      <c r="C40024">
        <v>173195</v>
      </c>
      <c r="D40024">
        <v>83136</v>
      </c>
      <c r="E40024" t="str">
        <f>VLOOKUP(C40024,Подписчики!A:C,2,0)</f>
        <v>UTC+4</v>
      </c>
      <c r="F40024" s="2"/>
    </row>
    <row r="40025" spans="1:6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t="str">
        <f>VLOOKUP(C40025,Подписчики!A:C,2,0)</f>
        <v>UTC+1</v>
      </c>
      <c r="F40025" s="2"/>
    </row>
    <row r="40026" spans="1:6" x14ac:dyDescent="0.25">
      <c r="A40026">
        <v>123462</v>
      </c>
      <c r="B40026" s="2">
        <v>44346.709734627831</v>
      </c>
      <c r="C40026">
        <v>72641</v>
      </c>
      <c r="D40026">
        <v>388561</v>
      </c>
      <c r="E40026" t="str">
        <f>VLOOKUP(C40026,Подписчики!A:C,2,0)</f>
        <v>UTC+2</v>
      </c>
      <c r="F40026" s="2"/>
    </row>
    <row r="40027" spans="1:6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t="str">
        <f>VLOOKUP(C40027,Подписчики!A:C,2,0)</f>
        <v>UTC+2</v>
      </c>
      <c r="F40027" s="2"/>
    </row>
    <row r="40028" spans="1:6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t="str">
        <f>VLOOKUP(C40028,Подписчики!A:C,2,0)</f>
        <v>UTC+3</v>
      </c>
      <c r="F40028" s="2"/>
    </row>
    <row r="40029" spans="1:6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t="str">
        <f>VLOOKUP(C40029,Подписчики!A:C,2,0)</f>
        <v>UTC+4</v>
      </c>
      <c r="F40029" s="2"/>
    </row>
    <row r="40030" spans="1:6" x14ac:dyDescent="0.25">
      <c r="A40030">
        <v>123472</v>
      </c>
      <c r="B40030" s="2">
        <v>44346.712161812298</v>
      </c>
      <c r="C40030">
        <v>56194</v>
      </c>
      <c r="D40030">
        <v>347393</v>
      </c>
      <c r="E40030" t="str">
        <f>VLOOKUP(C40030,Подписчики!A:C,2,0)</f>
        <v>UTC+4</v>
      </c>
      <c r="F40030" s="2"/>
    </row>
    <row r="40031" spans="1:6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t="str">
        <f>VLOOKUP(C40031,Подписчики!A:C,2,0)</f>
        <v>UTC+3</v>
      </c>
      <c r="F40031" s="2"/>
    </row>
    <row r="40032" spans="1:6" x14ac:dyDescent="0.25">
      <c r="A40032">
        <v>123479</v>
      </c>
      <c r="B40032" s="2">
        <v>44346.713431196018</v>
      </c>
      <c r="C40032">
        <v>193782</v>
      </c>
      <c r="D40032">
        <v>53760</v>
      </c>
      <c r="E40032" t="str">
        <f>VLOOKUP(C40032,Подписчики!A:C,2,0)</f>
        <v>UTC+5</v>
      </c>
      <c r="F40032" s="2"/>
    </row>
    <row r="40033" spans="1:6" x14ac:dyDescent="0.25">
      <c r="A40033">
        <v>123481</v>
      </c>
      <c r="B40033" s="2">
        <v>44346.713779935279</v>
      </c>
      <c r="C40033">
        <v>35493</v>
      </c>
      <c r="D40033">
        <v>254150</v>
      </c>
      <c r="E40033" t="str">
        <f>VLOOKUP(C40033,Подписчики!A:C,2,0)</f>
        <v>UTC+0</v>
      </c>
      <c r="F40033" s="2"/>
    </row>
    <row r="40034" spans="1:6" x14ac:dyDescent="0.25">
      <c r="A40034">
        <v>123482</v>
      </c>
      <c r="B40034" s="2">
        <v>44346.714184466022</v>
      </c>
      <c r="C40034">
        <v>7828</v>
      </c>
      <c r="D40034">
        <v>296608</v>
      </c>
      <c r="E40034" t="str">
        <f>VLOOKUP(C40034,Подписчики!A:C,2,0)</f>
        <v>UTC+1</v>
      </c>
      <c r="F40034" s="2"/>
    </row>
    <row r="40035" spans="1:6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t="str">
        <f>VLOOKUP(C40035,Подписчики!A:C,2,0)</f>
        <v>UTC+1</v>
      </c>
      <c r="F40035" s="2"/>
    </row>
    <row r="40036" spans="1:6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t="str">
        <f>VLOOKUP(C40036,Подписчики!A:C,2,0)</f>
        <v>UTC+1</v>
      </c>
      <c r="F40036" s="2"/>
    </row>
    <row r="40037" spans="1:6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t="str">
        <f>VLOOKUP(C40037,Подписчики!A:C,2,0)</f>
        <v>UTC+2</v>
      </c>
      <c r="F40037" s="2"/>
    </row>
    <row r="40038" spans="1:6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t="str">
        <f>VLOOKUP(C40038,Подписчики!A:C,2,0)</f>
        <v>UTC+3</v>
      </c>
      <c r="F40038" s="2"/>
    </row>
    <row r="40039" spans="1:6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t="str">
        <f>VLOOKUP(C40039,Подписчики!A:C,2,0)</f>
        <v>UTC+1</v>
      </c>
      <c r="F40039" s="2"/>
    </row>
    <row r="40040" spans="1:6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t="str">
        <f>VLOOKUP(C40040,Подписчики!A:C,2,0)</f>
        <v>UTC+1</v>
      </c>
      <c r="F40040" s="2"/>
    </row>
    <row r="40041" spans="1:6" x14ac:dyDescent="0.25">
      <c r="A40041">
        <v>123498</v>
      </c>
      <c r="B40041" s="2">
        <v>44346.716207119738</v>
      </c>
      <c r="C40041">
        <v>11137</v>
      </c>
      <c r="D40041">
        <v>194315</v>
      </c>
      <c r="E40041" t="str">
        <f>VLOOKUP(C40041,Подписчики!A:C,2,0)</f>
        <v>UTC+2</v>
      </c>
      <c r="F40041" s="2"/>
    </row>
    <row r="40042" spans="1:6" x14ac:dyDescent="0.25">
      <c r="A40042">
        <v>123503</v>
      </c>
      <c r="B40042" s="2">
        <v>44346.716207119738</v>
      </c>
      <c r="C40042">
        <v>94176</v>
      </c>
      <c r="D40042">
        <v>411922</v>
      </c>
      <c r="E40042" t="str">
        <f>VLOOKUP(C40042,Подписчики!A:C,2,0)</f>
        <v>UTC+2</v>
      </c>
      <c r="F40042" s="2"/>
    </row>
    <row r="40043" spans="1:6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t="str">
        <f>VLOOKUP(C40043,Подписчики!A:C,2,0)</f>
        <v>UTC+2</v>
      </c>
      <c r="F40043" s="2"/>
    </row>
    <row r="40044" spans="1:6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t="str">
        <f>VLOOKUP(C40044,Подписчики!A:C,2,0)</f>
        <v>UTC+1</v>
      </c>
      <c r="F40044" s="2"/>
    </row>
    <row r="40045" spans="1:6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t="str">
        <f>VLOOKUP(C40045,Подписчики!A:C,2,0)</f>
        <v>UTC+1</v>
      </c>
      <c r="F40045" s="2"/>
    </row>
    <row r="40046" spans="1:6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t="str">
        <f>VLOOKUP(C40046,Подписчики!A:C,2,0)</f>
        <v>UTC+2</v>
      </c>
      <c r="F40046" s="2"/>
    </row>
    <row r="40047" spans="1:6" x14ac:dyDescent="0.25">
      <c r="A40047">
        <v>123516</v>
      </c>
      <c r="B40047" s="2">
        <v>44346.719718008972</v>
      </c>
      <c r="C40047">
        <v>14399</v>
      </c>
      <c r="D40047">
        <v>329362</v>
      </c>
      <c r="E40047" t="str">
        <f>VLOOKUP(C40047,Подписчики!A:C,2,0)</f>
        <v>UTC+2</v>
      </c>
      <c r="F40047" s="2"/>
    </row>
    <row r="40048" spans="1:6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t="str">
        <f>VLOOKUP(C40048,Подписчики!A:C,2,0)</f>
        <v>UTC+3</v>
      </c>
      <c r="F40048" s="2"/>
    </row>
    <row r="40049" spans="1:6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t="str">
        <f>VLOOKUP(C40049,Подписчики!A:C,2,0)</f>
        <v>UTC+7</v>
      </c>
      <c r="F40049" s="2"/>
    </row>
    <row r="40050" spans="1:6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t="str">
        <f>VLOOKUP(C40050,Подписчики!A:C,2,0)</f>
        <v>UTC+3</v>
      </c>
      <c r="F40050" s="2"/>
    </row>
    <row r="40051" spans="1:6" x14ac:dyDescent="0.25">
      <c r="A40051">
        <v>123526</v>
      </c>
      <c r="B40051" s="2">
        <v>44346.719847896442</v>
      </c>
      <c r="C40051">
        <v>266697</v>
      </c>
      <c r="D40051">
        <v>82901</v>
      </c>
      <c r="E40051" t="str">
        <f>VLOOKUP(C40051,Подписчики!A:C,2,0)</f>
        <v>UTC+3</v>
      </c>
      <c r="F40051" s="2"/>
    </row>
    <row r="40052" spans="1:6" x14ac:dyDescent="0.25">
      <c r="A40052">
        <v>123528</v>
      </c>
      <c r="B40052" s="2">
        <v>44346.720252427185</v>
      </c>
      <c r="C40052">
        <v>322571</v>
      </c>
      <c r="D40052">
        <v>6790</v>
      </c>
      <c r="E40052" t="str">
        <f>VLOOKUP(C40052,Подписчики!A:C,2,0)</f>
        <v>UTC+0</v>
      </c>
      <c r="F40052" s="2"/>
    </row>
    <row r="40053" spans="1:6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t="str">
        <f>VLOOKUP(C40053,Подписчики!A:C,2,0)</f>
        <v>UTC+1</v>
      </c>
      <c r="F40053" s="2"/>
    </row>
    <row r="40054" spans="1:6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t="str">
        <f>VLOOKUP(C40054,Подписчики!A:C,2,0)</f>
        <v>UTC+6</v>
      </c>
      <c r="F40054" s="2"/>
    </row>
    <row r="40055" spans="1:6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t="str">
        <f>VLOOKUP(C40055,Подписчики!A:C,2,0)</f>
        <v>UTC+3</v>
      </c>
      <c r="F40055" s="2"/>
    </row>
    <row r="40056" spans="1:6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t="str">
        <f>VLOOKUP(C40056,Подписчики!A:C,2,0)</f>
        <v>UTC+7</v>
      </c>
      <c r="F40056" s="2"/>
    </row>
    <row r="40057" spans="1:6" x14ac:dyDescent="0.25">
      <c r="A40057">
        <v>123544</v>
      </c>
      <c r="B40057" s="2">
        <v>44346.721870550158</v>
      </c>
      <c r="C40057">
        <v>167215</v>
      </c>
      <c r="D40057">
        <v>89660</v>
      </c>
      <c r="E40057" t="str">
        <f>VLOOKUP(C40057,Подписчики!A:C,2,0)</f>
        <v>UTC+0</v>
      </c>
      <c r="F40057" s="2"/>
    </row>
    <row r="40058" spans="1:6" x14ac:dyDescent="0.25">
      <c r="A40058">
        <v>123548</v>
      </c>
      <c r="B40058" s="2">
        <v>44346.722678304395</v>
      </c>
      <c r="C40058">
        <v>66517</v>
      </c>
      <c r="D40058">
        <v>80850</v>
      </c>
      <c r="E40058" t="str">
        <f>VLOOKUP(C40058,Подписчики!A:C,2,0)</f>
        <v>UTC+1</v>
      </c>
      <c r="F40058" s="2"/>
    </row>
    <row r="40059" spans="1:6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t="str">
        <f>VLOOKUP(C40059,Подписчики!A:C,2,0)</f>
        <v>UTC+2</v>
      </c>
      <c r="F40059" s="2"/>
    </row>
    <row r="40060" spans="1:6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t="str">
        <f>VLOOKUP(C40060,Подписчики!A:C,2,0)</f>
        <v>UTC+2</v>
      </c>
      <c r="F40060" s="2"/>
    </row>
    <row r="40061" spans="1:6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t="str">
        <f>VLOOKUP(C40061,Подписчики!A:C,2,0)</f>
        <v>UTC+5</v>
      </c>
      <c r="F40061" s="2"/>
    </row>
    <row r="40062" spans="1:6" x14ac:dyDescent="0.25">
      <c r="A40062">
        <v>123555</v>
      </c>
      <c r="B40062" s="2">
        <v>44346.722999999998</v>
      </c>
      <c r="C40062">
        <v>277171</v>
      </c>
      <c r="D40062">
        <v>83380</v>
      </c>
      <c r="E40062" t="str">
        <f>VLOOKUP(C40062,Подписчики!A:C,2,0)</f>
        <v>UTC+3</v>
      </c>
      <c r="F40062" s="2"/>
    </row>
    <row r="40063" spans="1:6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t="str">
        <f>VLOOKUP(C40063,Подписчики!A:C,2,0)</f>
        <v>UTC+3</v>
      </c>
      <c r="F40063" s="2"/>
    </row>
    <row r="40064" spans="1:6" x14ac:dyDescent="0.25">
      <c r="A40064">
        <v>123561</v>
      </c>
      <c r="B40064" s="2">
        <v>44346.72353282266</v>
      </c>
      <c r="C40064">
        <v>251443</v>
      </c>
      <c r="D40064">
        <v>394819</v>
      </c>
      <c r="E40064" t="str">
        <f>VLOOKUP(C40064,Подписчики!A:C,2,0)</f>
        <v>UTC+0</v>
      </c>
      <c r="F40064" s="2"/>
    </row>
    <row r="40065" spans="1:6" x14ac:dyDescent="0.25">
      <c r="A40065">
        <v>123563</v>
      </c>
      <c r="B40065" s="2">
        <v>44346.723893203889</v>
      </c>
      <c r="C40065">
        <v>80667</v>
      </c>
      <c r="D40065">
        <v>385901</v>
      </c>
      <c r="E40065" t="str">
        <f>VLOOKUP(C40065,Подписчики!A:C,2,0)</f>
        <v>UTC+1</v>
      </c>
      <c r="F40065" s="2"/>
    </row>
    <row r="40066" spans="1:6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t="str">
        <f>VLOOKUP(C40066,Подписчики!A:C,2,0)</f>
        <v>UTC+1</v>
      </c>
      <c r="F40066" s="2"/>
    </row>
    <row r="40067" spans="1:6" x14ac:dyDescent="0.25">
      <c r="A40067">
        <v>123567</v>
      </c>
      <c r="B40067" s="2">
        <v>44346.723893203889</v>
      </c>
      <c r="C40067">
        <v>244989</v>
      </c>
      <c r="D40067">
        <v>4199</v>
      </c>
      <c r="E40067" t="str">
        <f>VLOOKUP(C40067,Подписчики!A:C,2,0)</f>
        <v>UTC+1</v>
      </c>
      <c r="F40067" s="2"/>
    </row>
    <row r="40068" spans="1:6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t="str">
        <f>VLOOKUP(C40068,Подписчики!A:C,2,0)</f>
        <v>UTC+1</v>
      </c>
      <c r="F40068" s="2"/>
    </row>
    <row r="40069" spans="1:6" x14ac:dyDescent="0.25">
      <c r="A40069">
        <v>123577</v>
      </c>
      <c r="B40069" s="2">
        <v>44346.724333333339</v>
      </c>
      <c r="C40069">
        <v>213624</v>
      </c>
      <c r="D40069">
        <v>12149</v>
      </c>
      <c r="E40069" t="str">
        <f>VLOOKUP(C40069,Подписчики!A:C,2,0)</f>
        <v>UTC+1</v>
      </c>
      <c r="F40069" s="2"/>
    </row>
    <row r="40070" spans="1:6" x14ac:dyDescent="0.25">
      <c r="A40070">
        <v>123580</v>
      </c>
      <c r="B40070" s="2">
        <v>44346.725272377698</v>
      </c>
      <c r="C40070">
        <v>41829</v>
      </c>
      <c r="D40070">
        <v>118</v>
      </c>
      <c r="E40070" t="str">
        <f>VLOOKUP(C40070,Подписчики!A:C,2,0)</f>
        <v>UTC+0</v>
      </c>
      <c r="F40070" s="2"/>
    </row>
    <row r="40071" spans="1:6" x14ac:dyDescent="0.25">
      <c r="A40071">
        <v>123584</v>
      </c>
      <c r="B40071" s="2">
        <v>44346.726724919092</v>
      </c>
      <c r="C40071">
        <v>57375</v>
      </c>
      <c r="D40071">
        <v>411922</v>
      </c>
      <c r="E40071" t="str">
        <f>VLOOKUP(C40071,Подписчики!A:C,2,0)</f>
        <v>UTC+0</v>
      </c>
      <c r="F40071" s="2"/>
    </row>
    <row r="40072" spans="1:6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t="str">
        <f>VLOOKUP(C40072,Подписчики!A:C,2,0)</f>
        <v>UTC+4</v>
      </c>
      <c r="F40072" s="2"/>
    </row>
    <row r="40073" spans="1:6" x14ac:dyDescent="0.25">
      <c r="A40073">
        <v>123590</v>
      </c>
      <c r="B40073" s="2">
        <v>44346.727129449842</v>
      </c>
      <c r="C40073">
        <v>65342</v>
      </c>
      <c r="D40073">
        <v>187920</v>
      </c>
      <c r="E40073" t="str">
        <f>VLOOKUP(C40073,Подписчики!A:C,2,0)</f>
        <v>UTC+1</v>
      </c>
      <c r="F40073" s="2"/>
    </row>
    <row r="40074" spans="1:6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t="str">
        <f>VLOOKUP(C40074,Подписчики!A:C,2,0)</f>
        <v>UTC+4</v>
      </c>
      <c r="F40074" s="2"/>
    </row>
    <row r="40075" spans="1:6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t="str">
        <f>VLOOKUP(C40075,Подписчики!A:C,2,0)</f>
        <v>UTC+1</v>
      </c>
      <c r="F40075" s="2"/>
    </row>
    <row r="40076" spans="1:6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t="str">
        <f>VLOOKUP(C40076,Подписчики!A:C,2,0)</f>
        <v>UTC+1</v>
      </c>
      <c r="F40076" s="2"/>
    </row>
    <row r="40077" spans="1:6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t="str">
        <f>VLOOKUP(C40077,Подписчики!A:C,2,0)</f>
        <v>UTC+2</v>
      </c>
      <c r="F40077" s="2"/>
    </row>
    <row r="40078" spans="1:6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t="str">
        <f>VLOOKUP(C40078,Подписчики!A:C,2,0)</f>
        <v>UTC+2</v>
      </c>
      <c r="F40078" s="2"/>
    </row>
    <row r="40079" spans="1:6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t="str">
        <f>VLOOKUP(C40079,Подписчики!A:C,2,0)</f>
        <v>UTC+3</v>
      </c>
      <c r="F40079" s="2"/>
    </row>
    <row r="40080" spans="1:6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t="str">
        <f>VLOOKUP(C40080,Подписчики!A:C,2,0)</f>
        <v>UTC+1</v>
      </c>
      <c r="F40080" s="2"/>
    </row>
    <row r="40081" spans="1:6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t="str">
        <f>VLOOKUP(C40081,Подписчики!A:C,2,0)</f>
        <v>UTC+1</v>
      </c>
      <c r="F40081" s="2"/>
    </row>
    <row r="40082" spans="1:6" x14ac:dyDescent="0.25">
      <c r="A40082">
        <v>123612</v>
      </c>
      <c r="B40082" s="2">
        <v>44346.731223487048</v>
      </c>
      <c r="C40082">
        <v>68928</v>
      </c>
      <c r="D40082">
        <v>367087</v>
      </c>
      <c r="E40082" t="str">
        <f>VLOOKUP(C40082,Подписчики!A:C,2,0)</f>
        <v>UTC+4</v>
      </c>
      <c r="F40082" s="2"/>
    </row>
    <row r="40083" spans="1:6" x14ac:dyDescent="0.25">
      <c r="A40083">
        <v>123615</v>
      </c>
      <c r="B40083" s="2">
        <v>44346.731983818776</v>
      </c>
      <c r="C40083">
        <v>89375</v>
      </c>
      <c r="D40083">
        <v>451656</v>
      </c>
      <c r="E40083" t="str">
        <f>VLOOKUP(C40083,Подписчики!A:C,2,0)</f>
        <v>UTC+1</v>
      </c>
      <c r="F40083" s="2"/>
    </row>
    <row r="40084" spans="1:6" x14ac:dyDescent="0.25">
      <c r="A40084">
        <v>123618</v>
      </c>
      <c r="B40084" s="2">
        <v>44346.732388349512</v>
      </c>
      <c r="C40084">
        <v>85966</v>
      </c>
      <c r="D40084">
        <v>42035</v>
      </c>
      <c r="E40084" t="str">
        <f>VLOOKUP(C40084,Подписчики!A:C,2,0)</f>
        <v>UTC+2</v>
      </c>
      <c r="F40084" s="2"/>
    </row>
    <row r="40085" spans="1:6" x14ac:dyDescent="0.25">
      <c r="A40085">
        <v>123623</v>
      </c>
      <c r="B40085" s="2">
        <v>44346.732792880262</v>
      </c>
      <c r="C40085">
        <v>16907</v>
      </c>
      <c r="D40085">
        <v>265382</v>
      </c>
      <c r="E40085" t="str">
        <f>VLOOKUP(C40085,Подписчики!A:C,2,0)</f>
        <v>UTC+3</v>
      </c>
      <c r="F40085" s="2"/>
    </row>
    <row r="40086" spans="1:6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t="str">
        <f>VLOOKUP(C40086,Подписчики!A:C,2,0)</f>
        <v>UTC+3</v>
      </c>
      <c r="F40086" s="2"/>
    </row>
    <row r="40087" spans="1:6" x14ac:dyDescent="0.25">
      <c r="A40087">
        <v>123626</v>
      </c>
      <c r="B40087" s="2">
        <v>44346.733</v>
      </c>
      <c r="C40087">
        <v>270454</v>
      </c>
      <c r="D40087">
        <v>347008</v>
      </c>
      <c r="E40087" t="str">
        <f>VLOOKUP(C40087,Подписчики!A:C,2,0)</f>
        <v>UTC+3</v>
      </c>
      <c r="F40087" s="2"/>
    </row>
    <row r="40088" spans="1:6" x14ac:dyDescent="0.25">
      <c r="A40088">
        <v>123627</v>
      </c>
      <c r="B40088" s="2">
        <v>44346.733333333337</v>
      </c>
      <c r="C40088">
        <v>52426</v>
      </c>
      <c r="D40088">
        <v>118549</v>
      </c>
      <c r="E40088" t="str">
        <f>VLOOKUP(C40088,Подписчики!A:C,2,0)</f>
        <v>UTC+1</v>
      </c>
      <c r="F40088" s="2"/>
    </row>
    <row r="40089" spans="1:6" x14ac:dyDescent="0.25">
      <c r="A40089">
        <v>123630</v>
      </c>
      <c r="B40089" s="2">
        <v>44346.733601941749</v>
      </c>
      <c r="C40089">
        <v>284694</v>
      </c>
      <c r="D40089">
        <v>21760</v>
      </c>
      <c r="E40089" t="str">
        <f>VLOOKUP(C40089,Подписчики!A:C,2,0)</f>
        <v>UTC+1</v>
      </c>
      <c r="F40089" s="2"/>
    </row>
    <row r="40090" spans="1:6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t="str">
        <f>VLOOKUP(C40090,Подписчики!A:C,2,0)</f>
        <v>UTC+1</v>
      </c>
      <c r="F40090" s="2"/>
    </row>
    <row r="40091" spans="1:6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t="str">
        <f>VLOOKUP(C40091,Подписчики!A:C,2,0)</f>
        <v>UTC+2</v>
      </c>
      <c r="F40091" s="2"/>
    </row>
    <row r="40092" spans="1:6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t="str">
        <f>VLOOKUP(C40092,Подписчики!A:C,2,0)</f>
        <v>UTC+3</v>
      </c>
      <c r="F40092" s="2"/>
    </row>
    <row r="40093" spans="1:6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t="str">
        <f>VLOOKUP(C40093,Подписчики!A:C,2,0)</f>
        <v>UTC+5</v>
      </c>
      <c r="F40093" s="2"/>
    </row>
    <row r="40094" spans="1:6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t="str">
        <f>VLOOKUP(C40094,Подписчики!A:C,2,0)</f>
        <v>UTC-6</v>
      </c>
      <c r="F40094" s="2"/>
    </row>
    <row r="40095" spans="1:6" x14ac:dyDescent="0.25">
      <c r="A40095">
        <v>123644</v>
      </c>
      <c r="B40095" s="2">
        <v>44346.735624595465</v>
      </c>
      <c r="C40095">
        <v>33915</v>
      </c>
      <c r="D40095">
        <v>118549</v>
      </c>
      <c r="E40095" t="str">
        <f>VLOOKUP(C40095,Подписчики!A:C,2,0)</f>
        <v>UTC+2</v>
      </c>
      <c r="F40095" s="2"/>
    </row>
    <row r="40096" spans="1:6" x14ac:dyDescent="0.25">
      <c r="A40096">
        <v>123645</v>
      </c>
      <c r="B40096" s="2">
        <v>44346.735624595465</v>
      </c>
      <c r="C40096">
        <v>66772</v>
      </c>
      <c r="D40096">
        <v>86587</v>
      </c>
      <c r="E40096" t="str">
        <f>VLOOKUP(C40096,Подписчики!A:C,2,0)</f>
        <v>UTC+2</v>
      </c>
      <c r="F40096" s="2"/>
    </row>
    <row r="40097" spans="1:6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t="str">
        <f>VLOOKUP(C40097,Подписчики!A:C,2,0)</f>
        <v>UTC+2</v>
      </c>
      <c r="F40097" s="2"/>
    </row>
    <row r="40098" spans="1:6" x14ac:dyDescent="0.25">
      <c r="A40098">
        <v>123648</v>
      </c>
      <c r="B40098" s="2">
        <v>44346.736029126216</v>
      </c>
      <c r="C40098">
        <v>31970</v>
      </c>
      <c r="D40098">
        <v>324991</v>
      </c>
      <c r="E40098" t="str">
        <f>VLOOKUP(C40098,Подписчики!A:C,2,0)</f>
        <v>UTC+3</v>
      </c>
      <c r="F40098" s="2"/>
    </row>
    <row r="40099" spans="1:6" x14ac:dyDescent="0.25">
      <c r="A40099">
        <v>123650</v>
      </c>
      <c r="B40099" s="2">
        <v>44346.736029126216</v>
      </c>
      <c r="C40099">
        <v>69761</v>
      </c>
      <c r="D40099">
        <v>87812</v>
      </c>
      <c r="E40099" t="str">
        <f>VLOOKUP(C40099,Подписчики!A:C,2,0)</f>
        <v>UTC+3</v>
      </c>
      <c r="F40099" s="2"/>
    </row>
    <row r="40100" spans="1:6" x14ac:dyDescent="0.25">
      <c r="A40100">
        <v>123653</v>
      </c>
      <c r="B40100" s="2">
        <v>44346.736029126216</v>
      </c>
      <c r="C40100">
        <v>341137</v>
      </c>
      <c r="D40100">
        <v>96633</v>
      </c>
      <c r="E40100" t="str">
        <f>VLOOKUP(C40100,Подписчики!A:C,2,0)</f>
        <v>UTC+3</v>
      </c>
      <c r="F40100" s="2"/>
    </row>
    <row r="40101" spans="1:6" x14ac:dyDescent="0.25">
      <c r="A40101">
        <v>123654</v>
      </c>
      <c r="B40101" s="2">
        <v>44346.736433656959</v>
      </c>
      <c r="C40101">
        <v>63754</v>
      </c>
      <c r="D40101">
        <v>242428</v>
      </c>
      <c r="E40101" t="str">
        <f>VLOOKUP(C40101,Подписчики!A:C,2,0)</f>
        <v>UTC+0</v>
      </c>
      <c r="F40101" s="2"/>
    </row>
    <row r="40102" spans="1:6" x14ac:dyDescent="0.25">
      <c r="A40102">
        <v>123659</v>
      </c>
      <c r="B40102" s="2">
        <v>44346.736838187702</v>
      </c>
      <c r="C40102">
        <v>98488</v>
      </c>
      <c r="D40102">
        <v>21760</v>
      </c>
      <c r="E40102" t="str">
        <f>VLOOKUP(C40102,Подписчики!A:C,2,0)</f>
        <v>UTC+1</v>
      </c>
      <c r="F40102" s="2"/>
    </row>
    <row r="40103" spans="1:6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t="str">
        <f>VLOOKUP(C40103,Подписчики!A:C,2,0)</f>
        <v>UTC+5</v>
      </c>
      <c r="F40103" s="2"/>
    </row>
    <row r="40104" spans="1:6" x14ac:dyDescent="0.25">
      <c r="A40104">
        <v>123664</v>
      </c>
      <c r="B40104" s="2">
        <v>44346.736838187702</v>
      </c>
      <c r="C40104">
        <v>242944</v>
      </c>
      <c r="D40104">
        <v>42035</v>
      </c>
      <c r="E40104" t="str">
        <f>VLOOKUP(C40104,Подписчики!A:C,2,0)</f>
        <v>UTC+1</v>
      </c>
      <c r="F40104" s="2"/>
    </row>
    <row r="40105" spans="1:6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t="str">
        <f>VLOOKUP(C40105,Подписчики!A:C,2,0)</f>
        <v>UTC+1</v>
      </c>
      <c r="F40105" s="2"/>
    </row>
    <row r="40106" spans="1:6" x14ac:dyDescent="0.25">
      <c r="A40106">
        <v>123667</v>
      </c>
      <c r="B40106" s="2">
        <v>44346.738051779932</v>
      </c>
      <c r="C40106">
        <v>173105</v>
      </c>
      <c r="D40106">
        <v>13448</v>
      </c>
      <c r="E40106" t="str">
        <f>VLOOKUP(C40106,Подписчики!A:C,2,0)</f>
        <v>UTC+0</v>
      </c>
      <c r="F40106" s="2"/>
    </row>
    <row r="40107" spans="1:6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t="str">
        <f>VLOOKUP(C40107,Подписчики!A:C,2,0)</f>
        <v>UTC+0</v>
      </c>
      <c r="F40107" s="2"/>
    </row>
    <row r="40108" spans="1:6" x14ac:dyDescent="0.25">
      <c r="A40108">
        <v>123672</v>
      </c>
      <c r="B40108" s="2">
        <v>44346.738860841419</v>
      </c>
      <c r="C40108">
        <v>18280</v>
      </c>
      <c r="D40108">
        <v>37644</v>
      </c>
      <c r="E40108" t="str">
        <f>VLOOKUP(C40108,Подписчики!A:C,2,0)</f>
        <v>UTC+2</v>
      </c>
      <c r="F40108" s="2"/>
    </row>
    <row r="40109" spans="1:6" x14ac:dyDescent="0.25">
      <c r="A40109">
        <v>123675</v>
      </c>
      <c r="B40109" s="2">
        <v>44346.739524521625</v>
      </c>
      <c r="C40109">
        <v>21129</v>
      </c>
      <c r="D40109">
        <v>182191</v>
      </c>
      <c r="E40109" t="str">
        <f>VLOOKUP(C40109,Подписчики!A:C,2,0)</f>
        <v>UTC+1</v>
      </c>
      <c r="F40109" s="2"/>
    </row>
    <row r="40110" spans="1:6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t="str">
        <f>VLOOKUP(C40110,Подписчики!A:C,2,0)</f>
        <v>UTC+1</v>
      </c>
      <c r="F40110" s="2"/>
    </row>
    <row r="40111" spans="1:6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t="str">
        <f>VLOOKUP(C40111,Подписчики!A:C,2,0)</f>
        <v>UTC+0</v>
      </c>
      <c r="F40111" s="2"/>
    </row>
    <row r="40112" spans="1:6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t="str">
        <f>VLOOKUP(C40112,Подписчики!A:C,2,0)</f>
        <v>UTC+1</v>
      </c>
      <c r="F40112" s="2"/>
    </row>
    <row r="40113" spans="1:6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t="str">
        <f>VLOOKUP(C40113,Подписчики!A:C,2,0)</f>
        <v>UTC+2</v>
      </c>
      <c r="F40113" s="2"/>
    </row>
    <row r="40114" spans="1:6" x14ac:dyDescent="0.25">
      <c r="A40114">
        <v>123693</v>
      </c>
      <c r="B40114" s="2">
        <v>44346.743000000002</v>
      </c>
      <c r="C40114">
        <v>13979</v>
      </c>
      <c r="D40114">
        <v>411922</v>
      </c>
      <c r="E40114" t="str">
        <f>VLOOKUP(C40114,Подписчики!A:C,2,0)</f>
        <v>UTC+3</v>
      </c>
      <c r="F40114" s="2"/>
    </row>
    <row r="40115" spans="1:6" x14ac:dyDescent="0.25">
      <c r="A40115">
        <v>123694</v>
      </c>
      <c r="B40115" s="2">
        <v>44346.743310679616</v>
      </c>
      <c r="C40115">
        <v>9373</v>
      </c>
      <c r="D40115">
        <v>62570</v>
      </c>
      <c r="E40115" t="str">
        <f>VLOOKUP(C40115,Подписчики!A:C,2,0)</f>
        <v>UTC+1</v>
      </c>
      <c r="F40115" s="2"/>
    </row>
    <row r="40116" spans="1:6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t="str">
        <f>VLOOKUP(C40116,Подписчики!A:C,2,0)</f>
        <v>UTC+1</v>
      </c>
      <c r="F40116" s="2"/>
    </row>
    <row r="40117" spans="1:6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t="str">
        <f>VLOOKUP(C40117,Подписчики!A:C,2,0)</f>
        <v>UTC+2</v>
      </c>
      <c r="F40117" s="2"/>
    </row>
    <row r="40118" spans="1:6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t="str">
        <f>VLOOKUP(C40118,Подписчики!A:C,2,0)</f>
        <v>UTC+2</v>
      </c>
      <c r="F40118" s="2"/>
    </row>
    <row r="40119" spans="1:6" x14ac:dyDescent="0.25">
      <c r="A40119">
        <v>123710</v>
      </c>
      <c r="B40119" s="2">
        <v>44346.744119741103</v>
      </c>
      <c r="C40119">
        <v>331470</v>
      </c>
      <c r="D40119">
        <v>62068</v>
      </c>
      <c r="E40119" t="str">
        <f>VLOOKUP(C40119,Подписчики!A:C,2,0)</f>
        <v>UTC+3</v>
      </c>
      <c r="F40119" s="2"/>
    </row>
    <row r="40120" spans="1:6" x14ac:dyDescent="0.25">
      <c r="A40120">
        <v>123711</v>
      </c>
      <c r="B40120" s="2">
        <v>44346.745333333332</v>
      </c>
      <c r="C40120">
        <v>14710</v>
      </c>
      <c r="D40120">
        <v>254150</v>
      </c>
      <c r="E40120" t="str">
        <f>VLOOKUP(C40120,Подписчики!A:C,2,0)</f>
        <v>UTC+2</v>
      </c>
      <c r="F40120" s="2"/>
    </row>
    <row r="40121" spans="1:6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t="str">
        <f>VLOOKUP(C40121,Подписчики!A:C,2,0)</f>
        <v>UTC+4</v>
      </c>
      <c r="F40121" s="2"/>
    </row>
    <row r="40122" spans="1:6" x14ac:dyDescent="0.25">
      <c r="A40122">
        <v>123713</v>
      </c>
      <c r="B40122" s="2">
        <v>44346.747355987056</v>
      </c>
      <c r="C40122">
        <v>62644</v>
      </c>
      <c r="D40122">
        <v>411922</v>
      </c>
      <c r="E40122" t="str">
        <f>VLOOKUP(C40122,Подписчики!A:C,2,0)</f>
        <v>UTC+3</v>
      </c>
      <c r="F40122" s="2"/>
    </row>
    <row r="40123" spans="1:6" x14ac:dyDescent="0.25">
      <c r="A40123">
        <v>123717</v>
      </c>
      <c r="B40123" s="2">
        <v>44346.74816504855</v>
      </c>
      <c r="C40123">
        <v>240360</v>
      </c>
      <c r="D40123">
        <v>81226</v>
      </c>
      <c r="E40123" t="str">
        <f>VLOOKUP(C40123,Подписчики!A:C,2,0)</f>
        <v>UTC+1</v>
      </c>
      <c r="F40123" s="2"/>
    </row>
    <row r="40124" spans="1:6" x14ac:dyDescent="0.25">
      <c r="A40124">
        <v>123722</v>
      </c>
      <c r="B40124" s="2">
        <v>44346.74816504855</v>
      </c>
      <c r="C40124">
        <v>287316</v>
      </c>
      <c r="D40124">
        <v>129210</v>
      </c>
      <c r="E40124" t="str">
        <f>VLOOKUP(C40124,Подписчики!A:C,2,0)</f>
        <v>UTC+1</v>
      </c>
      <c r="F40124" s="2"/>
    </row>
    <row r="40125" spans="1:6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t="str">
        <f>VLOOKUP(C40125,Подписчики!A:C,2,0)</f>
        <v>UTC+2</v>
      </c>
      <c r="F40125" s="2"/>
    </row>
    <row r="40126" spans="1:6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t="str">
        <f>VLOOKUP(C40126,Подписчики!A:C,2,0)</f>
        <v>UTC+3</v>
      </c>
      <c r="F40126" s="2"/>
    </row>
    <row r="40127" spans="1:6" x14ac:dyDescent="0.25">
      <c r="A40127">
        <v>123729</v>
      </c>
      <c r="B40127" s="2">
        <v>44346.749378640779</v>
      </c>
      <c r="C40127">
        <v>295617</v>
      </c>
      <c r="D40127">
        <v>34436</v>
      </c>
      <c r="E40127" t="str">
        <f>VLOOKUP(C40127,Подписчики!A:C,2,0)</f>
        <v>UTC+0</v>
      </c>
      <c r="F40127" s="2"/>
    </row>
    <row r="40128" spans="1:6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t="str">
        <f>VLOOKUP(C40128,Подписчики!A:C,2,0)</f>
        <v>UTC+0</v>
      </c>
      <c r="F40128" s="2"/>
    </row>
    <row r="40129" spans="1:6" x14ac:dyDescent="0.25">
      <c r="A40129">
        <v>123735</v>
      </c>
      <c r="B40129" s="2">
        <v>44346.749783171523</v>
      </c>
      <c r="C40129">
        <v>176484</v>
      </c>
      <c r="D40129">
        <v>51162</v>
      </c>
      <c r="E40129" t="str">
        <f>VLOOKUP(C40129,Подписчики!A:C,2,0)</f>
        <v>UTC+1</v>
      </c>
      <c r="F40129" s="2"/>
    </row>
    <row r="40130" spans="1:6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t="str">
        <f>VLOOKUP(C40130,Подписчики!A:C,2,0)</f>
        <v>UTC+1</v>
      </c>
      <c r="F40130" s="2"/>
    </row>
    <row r="40131" spans="1:6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t="str">
        <f>VLOOKUP(C40131,Подписчики!A:C,2,0)</f>
        <v>UTC+0</v>
      </c>
      <c r="F40131" s="2"/>
    </row>
    <row r="40132" spans="1:6" x14ac:dyDescent="0.25">
      <c r="A40132">
        <v>123746</v>
      </c>
      <c r="B40132" s="2">
        <v>44346.751401294503</v>
      </c>
      <c r="C40132">
        <v>46177</v>
      </c>
      <c r="D40132">
        <v>143750</v>
      </c>
      <c r="E40132" t="str">
        <f>VLOOKUP(C40132,Подписчики!A:C,2,0)</f>
        <v>UTC+1</v>
      </c>
      <c r="F40132" s="2"/>
    </row>
    <row r="40133" spans="1:6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t="str">
        <f>VLOOKUP(C40133,Подписчики!A:C,2,0)</f>
        <v>UTC+7</v>
      </c>
      <c r="F40133" s="2"/>
    </row>
    <row r="40134" spans="1:6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t="str">
        <f>VLOOKUP(C40134,Подписчики!A:C,2,0)</f>
        <v>UTC+2</v>
      </c>
      <c r="F40134" s="2"/>
    </row>
    <row r="40135" spans="1:6" x14ac:dyDescent="0.25">
      <c r="A40135">
        <v>123754</v>
      </c>
      <c r="B40135" s="2">
        <v>44346.752614886733</v>
      </c>
      <c r="C40135">
        <v>61704</v>
      </c>
      <c r="D40135">
        <v>104958</v>
      </c>
      <c r="E40135" t="str">
        <f>VLOOKUP(C40135,Подписчики!A:C,2,0)</f>
        <v>UTC+0</v>
      </c>
      <c r="F40135" s="2"/>
    </row>
    <row r="40136" spans="1:6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t="str">
        <f>VLOOKUP(C40136,Подписчики!A:C,2,0)</f>
        <v>UTC+2</v>
      </c>
      <c r="F40136" s="2"/>
    </row>
    <row r="40137" spans="1:6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t="str">
        <f>VLOOKUP(C40137,Подписчики!A:C,2,0)</f>
        <v>UTC+2</v>
      </c>
      <c r="F40137" s="2"/>
    </row>
    <row r="40138" spans="1:6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t="str">
        <f>VLOOKUP(C40138,Подписчики!A:C,2,0)</f>
        <v>UTC+1</v>
      </c>
      <c r="F40138" s="2"/>
    </row>
    <row r="40139" spans="1:6" x14ac:dyDescent="0.25">
      <c r="A40139">
        <v>123768</v>
      </c>
      <c r="B40139" s="2">
        <v>44346.753410443431</v>
      </c>
      <c r="C40139">
        <v>50839</v>
      </c>
      <c r="D40139">
        <v>310069</v>
      </c>
      <c r="E40139" t="str">
        <f>VLOOKUP(C40139,Подписчики!A:C,2,0)</f>
        <v>UTC+3</v>
      </c>
      <c r="F40139" s="2"/>
    </row>
    <row r="40140" spans="1:6" x14ac:dyDescent="0.25">
      <c r="A40140">
        <v>123773</v>
      </c>
      <c r="B40140" s="2">
        <v>44346.753828478963</v>
      </c>
      <c r="C40140">
        <v>76734</v>
      </c>
      <c r="D40140">
        <v>95024</v>
      </c>
      <c r="E40140" t="str">
        <f>VLOOKUP(C40140,Подписчики!A:C,2,0)</f>
        <v>UTC+3</v>
      </c>
      <c r="F40140" s="2"/>
    </row>
    <row r="40141" spans="1:6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t="str">
        <f>VLOOKUP(C40141,Подписчики!A:C,2,0)</f>
        <v>UTC+0</v>
      </c>
      <c r="F40141" s="2"/>
    </row>
    <row r="40142" spans="1:6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t="str">
        <f>VLOOKUP(C40142,Подписчики!A:C,2,0)</f>
        <v>UTC+1</v>
      </c>
      <c r="F40142" s="2"/>
    </row>
    <row r="40143" spans="1:6" x14ac:dyDescent="0.25">
      <c r="A40143">
        <v>123776</v>
      </c>
      <c r="B40143" s="2">
        <v>44346.755851132686</v>
      </c>
      <c r="C40143">
        <v>52031</v>
      </c>
      <c r="D40143">
        <v>346452</v>
      </c>
      <c r="E40143" t="str">
        <f>VLOOKUP(C40143,Подписчики!A:C,2,0)</f>
        <v>UTC+4</v>
      </c>
      <c r="F40143" s="2"/>
    </row>
    <row r="40144" spans="1:6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t="str">
        <f>VLOOKUP(C40144,Подписчики!A:C,2,0)</f>
        <v>UTC+1</v>
      </c>
      <c r="F40144" s="2"/>
    </row>
    <row r="40145" spans="1:6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t="str">
        <f>VLOOKUP(C40145,Подписчики!A:C,2,0)</f>
        <v>UTC+1</v>
      </c>
      <c r="F40145" s="2"/>
    </row>
    <row r="40146" spans="1:6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t="str">
        <f>VLOOKUP(C40146,Подписчики!A:C,2,0)</f>
        <v>UTC+1</v>
      </c>
      <c r="F40146" s="2"/>
    </row>
    <row r="40147" spans="1:6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t="str">
        <f>VLOOKUP(C40147,Подписчики!A:C,2,0)</f>
        <v>UTC+1</v>
      </c>
      <c r="F40147" s="2"/>
    </row>
    <row r="40148" spans="1:6" x14ac:dyDescent="0.25">
      <c r="A40148">
        <v>123794</v>
      </c>
      <c r="B40148" s="2">
        <v>44346.756950590534</v>
      </c>
      <c r="C40148">
        <v>26281</v>
      </c>
      <c r="D40148">
        <v>158978</v>
      </c>
      <c r="E40148" t="str">
        <f>VLOOKUP(C40148,Подписчики!A:C,2,0)</f>
        <v>UTC+1</v>
      </c>
      <c r="F40148" s="2"/>
    </row>
    <row r="40149" spans="1:6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t="str">
        <f>VLOOKUP(C40149,Подписчики!A:C,2,0)</f>
        <v>UTC+3</v>
      </c>
      <c r="F40149" s="2"/>
    </row>
    <row r="40150" spans="1:6" x14ac:dyDescent="0.25">
      <c r="A40150">
        <v>123801</v>
      </c>
      <c r="B40150" s="2">
        <v>44346.75719473861</v>
      </c>
      <c r="C40150">
        <v>65143</v>
      </c>
      <c r="D40150">
        <v>149881</v>
      </c>
      <c r="E40150" t="str">
        <f>VLOOKUP(C40150,Подписчики!A:C,2,0)</f>
        <v>UTC+1</v>
      </c>
      <c r="F40150" s="2"/>
    </row>
    <row r="40151" spans="1:6" x14ac:dyDescent="0.25">
      <c r="A40151">
        <v>123806</v>
      </c>
      <c r="B40151" s="2">
        <v>44346.75787378641</v>
      </c>
      <c r="C40151">
        <v>233357</v>
      </c>
      <c r="D40151">
        <v>381865</v>
      </c>
      <c r="E40151" t="str">
        <f>VLOOKUP(C40151,Подписчики!A:C,2,0)</f>
        <v>UTC+1</v>
      </c>
      <c r="F40151" s="2"/>
    </row>
    <row r="40152" spans="1:6" x14ac:dyDescent="0.25">
      <c r="A40152">
        <v>123809</v>
      </c>
      <c r="B40152" s="2">
        <v>44346.75787378641</v>
      </c>
      <c r="C40152">
        <v>244817</v>
      </c>
      <c r="D40152">
        <v>117699</v>
      </c>
      <c r="E40152" t="str">
        <f>VLOOKUP(C40152,Подписчики!A:C,2,0)</f>
        <v>UTC+1</v>
      </c>
      <c r="F40152" s="2"/>
    </row>
    <row r="40153" spans="1:6" x14ac:dyDescent="0.25">
      <c r="A40153">
        <v>123811</v>
      </c>
      <c r="B40153" s="2">
        <v>44346.75787378641</v>
      </c>
      <c r="C40153">
        <v>276173</v>
      </c>
      <c r="D40153">
        <v>250679</v>
      </c>
      <c r="E40153" t="str">
        <f>VLOOKUP(C40153,Подписчики!A:C,2,0)</f>
        <v>UTC+1</v>
      </c>
      <c r="F40153" s="2"/>
    </row>
    <row r="40154" spans="1:6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t="str">
        <f>VLOOKUP(C40154,Подписчики!A:C,2,0)</f>
        <v>UTC+1</v>
      </c>
      <c r="F40154" s="2"/>
    </row>
    <row r="40155" spans="1:6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t="str">
        <f>VLOOKUP(C40155,Подписчики!A:C,2,0)</f>
        <v>UTC-7</v>
      </c>
      <c r="F40155" s="2"/>
    </row>
    <row r="40156" spans="1:6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t="str">
        <f>VLOOKUP(C40156,Подписчики!A:C,2,0)</f>
        <v>UTC+2</v>
      </c>
      <c r="F40156" s="2"/>
    </row>
    <row r="40157" spans="1:6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t="str">
        <f>VLOOKUP(C40157,Подписчики!A:C,2,0)</f>
        <v>UTC+2</v>
      </c>
      <c r="F40157" s="2"/>
    </row>
    <row r="40158" spans="1:6" x14ac:dyDescent="0.25">
      <c r="A40158">
        <v>123826</v>
      </c>
      <c r="B40158" s="2">
        <v>44346.759880367441</v>
      </c>
      <c r="C40158">
        <v>20946</v>
      </c>
      <c r="D40158">
        <v>157591</v>
      </c>
      <c r="E40158" t="str">
        <f>VLOOKUP(C40158,Подписчики!A:C,2,0)</f>
        <v>UTC+2</v>
      </c>
      <c r="F40158" s="2"/>
    </row>
    <row r="40159" spans="1:6" x14ac:dyDescent="0.25">
      <c r="A40159">
        <v>123827</v>
      </c>
      <c r="B40159" s="2">
        <v>44346.759896440126</v>
      </c>
      <c r="C40159">
        <v>57932</v>
      </c>
      <c r="D40159">
        <v>85094</v>
      </c>
      <c r="E40159" t="str">
        <f>VLOOKUP(C40159,Подписчики!A:C,2,0)</f>
        <v>UTC+2</v>
      </c>
      <c r="F40159" s="2"/>
    </row>
    <row r="40160" spans="1:6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t="str">
        <f>VLOOKUP(C40160,Подписчики!A:C,2,0)</f>
        <v>UTC+2</v>
      </c>
      <c r="F40160" s="2"/>
    </row>
    <row r="40161" spans="1:6" x14ac:dyDescent="0.25">
      <c r="A40161">
        <v>123829</v>
      </c>
      <c r="B40161" s="2">
        <v>44346.76070550162</v>
      </c>
      <c r="C40161">
        <v>343401</v>
      </c>
      <c r="D40161">
        <v>227775</v>
      </c>
      <c r="E40161" t="str">
        <f>VLOOKUP(C40161,Подписчики!A:C,2,0)</f>
        <v>UTC+0</v>
      </c>
      <c r="F40161" s="2"/>
    </row>
    <row r="40162" spans="1:6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t="str">
        <f>VLOOKUP(C40162,Подписчики!A:C,2,0)</f>
        <v>UTC+3</v>
      </c>
      <c r="F40162" s="2"/>
    </row>
    <row r="40163" spans="1:6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t="str">
        <f>VLOOKUP(C40163,Подписчики!A:C,2,0)</f>
        <v>UTC+0</v>
      </c>
      <c r="F40163" s="2"/>
    </row>
    <row r="40164" spans="1:6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t="str">
        <f>VLOOKUP(C40164,Подписчики!A:C,2,0)</f>
        <v>UTC+0</v>
      </c>
      <c r="F40164" s="2"/>
    </row>
    <row r="40165" spans="1:6" x14ac:dyDescent="0.25">
      <c r="A40165">
        <v>123840</v>
      </c>
      <c r="B40165" s="2">
        <v>44346.762323624593</v>
      </c>
      <c r="C40165">
        <v>181210</v>
      </c>
      <c r="D40165">
        <v>62068</v>
      </c>
      <c r="E40165" t="str">
        <f>VLOOKUP(C40165,Подписчики!A:C,2,0)</f>
        <v>UTC+0</v>
      </c>
      <c r="F40165" s="2"/>
    </row>
    <row r="40166" spans="1:6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t="str">
        <f>VLOOKUP(C40166,Подписчики!A:C,2,0)</f>
        <v>UTC+0</v>
      </c>
      <c r="F40166" s="2"/>
    </row>
    <row r="40167" spans="1:6" x14ac:dyDescent="0.25">
      <c r="A40167">
        <v>123849</v>
      </c>
      <c r="B40167" s="2">
        <v>44346.762728155343</v>
      </c>
      <c r="C40167">
        <v>14305</v>
      </c>
      <c r="D40167">
        <v>111368</v>
      </c>
      <c r="E40167" t="str">
        <f>VLOOKUP(C40167,Подписчики!A:C,2,0)</f>
        <v>UTC+1</v>
      </c>
      <c r="F40167" s="2"/>
    </row>
    <row r="40168" spans="1:6" x14ac:dyDescent="0.25">
      <c r="A40168">
        <v>123850</v>
      </c>
      <c r="B40168" s="2">
        <v>44346.76311532945</v>
      </c>
      <c r="C40168">
        <v>275260</v>
      </c>
      <c r="D40168">
        <v>438324</v>
      </c>
      <c r="E40168" t="str">
        <f>VLOOKUP(C40168,Подписчики!A:C,2,0)</f>
        <v>UTC+2</v>
      </c>
      <c r="F40168" s="2"/>
    </row>
    <row r="40169" spans="1:6" x14ac:dyDescent="0.25">
      <c r="A40169">
        <v>123854</v>
      </c>
      <c r="B40169" s="2">
        <v>44346.763132686079</v>
      </c>
      <c r="C40169">
        <v>237930</v>
      </c>
      <c r="D40169">
        <v>86587</v>
      </c>
      <c r="E40169" t="str">
        <f>VLOOKUP(C40169,Подписчики!A:C,2,0)</f>
        <v>UTC+2</v>
      </c>
      <c r="F40169" s="2"/>
    </row>
    <row r="40170" spans="1:6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t="str">
        <f>VLOOKUP(C40170,Подписчики!A:C,2,0)</f>
        <v>UTC+2</v>
      </c>
      <c r="F40170" s="2"/>
    </row>
    <row r="40171" spans="1:6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t="str">
        <f>VLOOKUP(C40171,Подписчики!A:C,2,0)</f>
        <v>UTC+1</v>
      </c>
      <c r="F40171" s="2"/>
    </row>
    <row r="40172" spans="1:6" x14ac:dyDescent="0.25">
      <c r="A40172">
        <v>123869</v>
      </c>
      <c r="B40172" s="2">
        <v>44346.763941747573</v>
      </c>
      <c r="C40172">
        <v>76065</v>
      </c>
      <c r="D40172">
        <v>411922</v>
      </c>
      <c r="E40172" t="str">
        <f>VLOOKUP(C40172,Подписчики!A:C,2,0)</f>
        <v>UTC+0</v>
      </c>
      <c r="F40172" s="2"/>
    </row>
    <row r="40173" spans="1:6" x14ac:dyDescent="0.25">
      <c r="A40173">
        <v>123874</v>
      </c>
      <c r="B40173" s="2">
        <v>44346.764346278316</v>
      </c>
      <c r="C40173">
        <v>58281</v>
      </c>
      <c r="D40173">
        <v>158978</v>
      </c>
      <c r="E40173" t="str">
        <f>VLOOKUP(C40173,Подписчики!A:C,2,0)</f>
        <v>UTC+1</v>
      </c>
      <c r="F40173" s="2"/>
    </row>
    <row r="40174" spans="1:6" x14ac:dyDescent="0.25">
      <c r="A40174">
        <v>123877</v>
      </c>
      <c r="B40174" s="2">
        <v>44346.764346278316</v>
      </c>
      <c r="C40174">
        <v>83825</v>
      </c>
      <c r="D40174">
        <v>19124</v>
      </c>
      <c r="E40174" t="str">
        <f>VLOOKUP(C40174,Подписчики!A:C,2,0)</f>
        <v>UTC+1</v>
      </c>
      <c r="F40174" s="2"/>
    </row>
    <row r="40175" spans="1:6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t="str">
        <f>VLOOKUP(C40175,Подписчики!A:C,2,0)</f>
        <v>UTC+1</v>
      </c>
      <c r="F40175" s="2"/>
    </row>
    <row r="40176" spans="1:6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t="str">
        <f>VLOOKUP(C40176,Подписчики!A:C,2,0)</f>
        <v>UTC+1</v>
      </c>
      <c r="F40176" s="2"/>
    </row>
    <row r="40177" spans="1:6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t="str">
        <f>VLOOKUP(C40177,Подписчики!A:C,2,0)</f>
        <v>UTC+1</v>
      </c>
      <c r="F40177" s="2"/>
    </row>
    <row r="40178" spans="1:6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t="str">
        <f>VLOOKUP(C40178,Подписчики!A:C,2,0)</f>
        <v>UTC-4</v>
      </c>
      <c r="F40178" s="2"/>
    </row>
    <row r="40179" spans="1:6" x14ac:dyDescent="0.25">
      <c r="A40179">
        <v>123892</v>
      </c>
      <c r="B40179" s="2">
        <v>44346.76473281045</v>
      </c>
      <c r="C40179">
        <v>234625</v>
      </c>
      <c r="D40179">
        <v>411845</v>
      </c>
      <c r="E40179" t="str">
        <f>VLOOKUP(C40179,Подписчики!A:C,2,0)</f>
        <v>UTC+2</v>
      </c>
      <c r="F40179" s="2"/>
    </row>
    <row r="40180" spans="1:6" x14ac:dyDescent="0.25">
      <c r="A40180">
        <v>123896</v>
      </c>
      <c r="B40180" s="2">
        <v>44346.765559870553</v>
      </c>
      <c r="C40180">
        <v>19902</v>
      </c>
      <c r="D40180">
        <v>250679</v>
      </c>
      <c r="E40180" t="str">
        <f>VLOOKUP(C40180,Подписчики!A:C,2,0)</f>
        <v>UTC+0</v>
      </c>
      <c r="F40180" s="2"/>
    </row>
    <row r="40181" spans="1:6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t="str">
        <f>VLOOKUP(C40181,Подписчики!A:C,2,0)</f>
        <v>UTC+4</v>
      </c>
      <c r="F40181" s="2"/>
    </row>
    <row r="40182" spans="1:6" x14ac:dyDescent="0.25">
      <c r="A40182">
        <v>123899</v>
      </c>
      <c r="B40182" s="2">
        <v>44346.765964401297</v>
      </c>
      <c r="C40182">
        <v>81333</v>
      </c>
      <c r="D40182">
        <v>230507</v>
      </c>
      <c r="E40182" t="str">
        <f>VLOOKUP(C40182,Подписчики!A:C,2,0)</f>
        <v>UTC+1</v>
      </c>
      <c r="F40182" s="2"/>
    </row>
    <row r="40183" spans="1:6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t="str">
        <f>VLOOKUP(C40183,Подписчики!A:C,2,0)</f>
        <v>UTC+1</v>
      </c>
      <c r="F40183" s="2"/>
    </row>
    <row r="40184" spans="1:6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t="str">
        <f>VLOOKUP(C40184,Подписчики!A:C,2,0)</f>
        <v>UTC+3</v>
      </c>
      <c r="F40184" s="2"/>
    </row>
    <row r="40185" spans="1:6" x14ac:dyDescent="0.25">
      <c r="A40185">
        <v>123912</v>
      </c>
      <c r="B40185" s="2">
        <v>44346.76636893204</v>
      </c>
      <c r="C40185">
        <v>10442</v>
      </c>
      <c r="D40185">
        <v>86587</v>
      </c>
      <c r="E40185" t="str">
        <f>VLOOKUP(C40185,Подписчики!A:C,2,0)</f>
        <v>UTC+2</v>
      </c>
      <c r="F40185" s="2"/>
    </row>
    <row r="40186" spans="1:6" x14ac:dyDescent="0.25">
      <c r="A40186">
        <v>123916</v>
      </c>
      <c r="B40186" s="2">
        <v>44346.76636893204</v>
      </c>
      <c r="C40186">
        <v>178354</v>
      </c>
      <c r="D40186">
        <v>445697</v>
      </c>
      <c r="E40186" t="str">
        <f>VLOOKUP(C40186,Подписчики!A:C,2,0)</f>
        <v>UTC+2</v>
      </c>
      <c r="F40186" s="2"/>
    </row>
    <row r="40187" spans="1:6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t="str">
        <f>VLOOKUP(C40187,Подписчики!A:C,2,0)</f>
        <v>UTC+3</v>
      </c>
      <c r="F40187" s="2"/>
    </row>
    <row r="40188" spans="1:6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t="str">
        <f>VLOOKUP(C40188,Подписчики!A:C,2,0)</f>
        <v>UTC+3</v>
      </c>
      <c r="F40188" s="2"/>
    </row>
    <row r="40189" spans="1:6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t="str">
        <f>VLOOKUP(C40189,Подписчики!A:C,2,0)</f>
        <v>UTC+1</v>
      </c>
      <c r="F40189" s="2"/>
    </row>
    <row r="40190" spans="1:6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t="str">
        <f>VLOOKUP(C40190,Подписчики!A:C,2,0)</f>
        <v>UTC+1</v>
      </c>
      <c r="F40190" s="2"/>
    </row>
    <row r="40191" spans="1:6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t="str">
        <f>VLOOKUP(C40191,Подписчики!A:C,2,0)</f>
        <v>UTC+1</v>
      </c>
      <c r="F40191" s="2"/>
    </row>
    <row r="40192" spans="1:6" x14ac:dyDescent="0.25">
      <c r="A40192">
        <v>123934</v>
      </c>
      <c r="B40192" s="2">
        <v>44346.767987055013</v>
      </c>
      <c r="C40192">
        <v>152322</v>
      </c>
      <c r="D40192">
        <v>22059</v>
      </c>
      <c r="E40192" t="str">
        <f>VLOOKUP(C40192,Подписчики!A:C,2,0)</f>
        <v>UTC+2</v>
      </c>
      <c r="F40192" s="2"/>
    </row>
    <row r="40193" spans="1:6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t="str">
        <f>VLOOKUP(C40193,Подписчики!A:C,2,0)</f>
        <v>UTC+2</v>
      </c>
      <c r="F40193" s="2"/>
    </row>
    <row r="40194" spans="1:6" x14ac:dyDescent="0.25">
      <c r="A40194">
        <v>123941</v>
      </c>
      <c r="B40194" s="2">
        <v>44346.76860866115</v>
      </c>
      <c r="C40194">
        <v>33145</v>
      </c>
      <c r="D40194">
        <v>204394</v>
      </c>
      <c r="E40194" t="str">
        <f>VLOOKUP(C40194,Подписчики!A:C,2,0)</f>
        <v>UTC+1</v>
      </c>
      <c r="F40194" s="2"/>
    </row>
    <row r="40195" spans="1:6" x14ac:dyDescent="0.25">
      <c r="A40195">
        <v>123942</v>
      </c>
      <c r="B40195" s="2">
        <v>44346.76920064725</v>
      </c>
      <c r="C40195">
        <v>62756</v>
      </c>
      <c r="D40195">
        <v>27779</v>
      </c>
      <c r="E40195" t="str">
        <f>VLOOKUP(C40195,Подписчики!A:C,2,0)</f>
        <v>UTC-3</v>
      </c>
      <c r="F40195" s="2"/>
    </row>
    <row r="40196" spans="1:6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t="str">
        <f>VLOOKUP(C40196,Подписчики!A:C,2,0)</f>
        <v>UTC+2</v>
      </c>
      <c r="F40196" s="2"/>
    </row>
    <row r="40197" spans="1:6" x14ac:dyDescent="0.25">
      <c r="A40197">
        <v>123949</v>
      </c>
      <c r="B40197" s="2">
        <v>44346.770009708736</v>
      </c>
      <c r="C40197">
        <v>34815</v>
      </c>
      <c r="D40197">
        <v>286745</v>
      </c>
      <c r="E40197" t="str">
        <f>VLOOKUP(C40197,Подписчики!A:C,2,0)</f>
        <v>UTC+3</v>
      </c>
      <c r="F40197" s="2"/>
    </row>
    <row r="40198" spans="1:6" x14ac:dyDescent="0.25">
      <c r="A40198">
        <v>123950</v>
      </c>
      <c r="B40198" s="2">
        <v>44346.770714438309</v>
      </c>
      <c r="C40198">
        <v>74974</v>
      </c>
      <c r="D40198">
        <v>354754</v>
      </c>
      <c r="E40198" t="str">
        <f>VLOOKUP(C40198,Подписчики!A:C,2,0)</f>
        <v>UTC+3</v>
      </c>
      <c r="F40198" s="2"/>
    </row>
    <row r="40199" spans="1:6" x14ac:dyDescent="0.25">
      <c r="A40199">
        <v>123955</v>
      </c>
      <c r="B40199" s="2">
        <v>44346.77081877023</v>
      </c>
      <c r="C40199">
        <v>72108</v>
      </c>
      <c r="D40199">
        <v>198326</v>
      </c>
      <c r="E40199" t="str">
        <f>VLOOKUP(C40199,Подписчики!A:C,2,0)</f>
        <v>UTC+1</v>
      </c>
      <c r="F40199" s="2"/>
    </row>
    <row r="40200" spans="1:6" x14ac:dyDescent="0.25">
      <c r="A40200">
        <v>123957</v>
      </c>
      <c r="B40200" s="2">
        <v>44346.77081877023</v>
      </c>
      <c r="C40200">
        <v>160764</v>
      </c>
      <c r="D40200">
        <v>259259</v>
      </c>
      <c r="E40200" t="str">
        <f>VLOOKUP(C40200,Подписчики!A:C,2,0)</f>
        <v>UTC+1</v>
      </c>
      <c r="F40200" s="2"/>
    </row>
    <row r="40201" spans="1:6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t="str">
        <f>VLOOKUP(C40201,Подписчики!A:C,2,0)</f>
        <v>UTC+2</v>
      </c>
      <c r="F40201" s="2"/>
    </row>
    <row r="40202" spans="1:6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t="str">
        <f>VLOOKUP(C40202,Подписчики!A:C,2,0)</f>
        <v>UTC+2</v>
      </c>
      <c r="F40202" s="2"/>
    </row>
    <row r="40203" spans="1:6" x14ac:dyDescent="0.25">
      <c r="A40203">
        <v>123965</v>
      </c>
      <c r="B40203" s="2">
        <v>44346.77203236246</v>
      </c>
      <c r="C40203">
        <v>263989</v>
      </c>
      <c r="D40203">
        <v>250679</v>
      </c>
      <c r="E40203" t="str">
        <f>VLOOKUP(C40203,Подписчики!A:C,2,0)</f>
        <v>UTC-4</v>
      </c>
      <c r="F40203" s="2"/>
    </row>
    <row r="40204" spans="1:6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t="str">
        <f>VLOOKUP(C40204,Подписчики!A:C,2,0)</f>
        <v>UTC+1</v>
      </c>
      <c r="F40204" s="2"/>
    </row>
    <row r="40205" spans="1:6" x14ac:dyDescent="0.25">
      <c r="A40205">
        <v>123971</v>
      </c>
      <c r="B40205" s="2">
        <v>44346.77365048544</v>
      </c>
      <c r="C40205">
        <v>268432</v>
      </c>
      <c r="D40205">
        <v>250679</v>
      </c>
      <c r="E40205" t="str">
        <f>VLOOKUP(C40205,Подписчики!A:C,2,0)</f>
        <v>UTC+0</v>
      </c>
      <c r="F40205" s="2"/>
    </row>
    <row r="40206" spans="1:6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t="str">
        <f>VLOOKUP(C40206,Подписчики!A:C,2,0)</f>
        <v>UTC+5</v>
      </c>
      <c r="F40206" s="2"/>
    </row>
    <row r="40207" spans="1:6" x14ac:dyDescent="0.25">
      <c r="A40207">
        <v>123978</v>
      </c>
      <c r="B40207" s="2">
        <v>44346.774055016183</v>
      </c>
      <c r="C40207">
        <v>4240</v>
      </c>
      <c r="D40207">
        <v>258251</v>
      </c>
      <c r="E40207" t="str">
        <f>VLOOKUP(C40207,Подписчики!A:C,2,0)</f>
        <v>UTC+1</v>
      </c>
      <c r="F40207" s="2"/>
    </row>
    <row r="40208" spans="1:6" x14ac:dyDescent="0.25">
      <c r="A40208">
        <v>123982</v>
      </c>
      <c r="B40208" s="2">
        <v>44346.774055016183</v>
      </c>
      <c r="C40208">
        <v>28451</v>
      </c>
      <c r="D40208">
        <v>439981</v>
      </c>
      <c r="E40208" t="str">
        <f>VLOOKUP(C40208,Подписчики!A:C,2,0)</f>
        <v>UTC+1</v>
      </c>
      <c r="F40208" s="2"/>
    </row>
    <row r="40209" spans="1:6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t="str">
        <f>VLOOKUP(C40209,Подписчики!A:C,2,0)</f>
        <v>UTC+1</v>
      </c>
      <c r="F40209" s="2"/>
    </row>
    <row r="40210" spans="1:6" x14ac:dyDescent="0.25">
      <c r="A40210">
        <v>123988</v>
      </c>
      <c r="B40210" s="2">
        <v>44346.774459546927</v>
      </c>
      <c r="C40210">
        <v>18702</v>
      </c>
      <c r="D40210">
        <v>177109</v>
      </c>
      <c r="E40210" t="str">
        <f>VLOOKUP(C40210,Подписчики!A:C,2,0)</f>
        <v>UTC+2</v>
      </c>
      <c r="F40210" s="2"/>
    </row>
    <row r="40211" spans="1:6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t="str">
        <f>VLOOKUP(C40211,Подписчики!A:C,2,0)</f>
        <v>UTC+2</v>
      </c>
      <c r="F40211" s="2"/>
    </row>
    <row r="40212" spans="1:6" x14ac:dyDescent="0.25">
      <c r="A40212">
        <v>123996</v>
      </c>
      <c r="B40212" s="2">
        <v>44346.774459546927</v>
      </c>
      <c r="C40212">
        <v>308501</v>
      </c>
      <c r="D40212">
        <v>58674</v>
      </c>
      <c r="E40212" t="str">
        <f>VLOOKUP(C40212,Подписчики!A:C,2,0)</f>
        <v>UTC+2</v>
      </c>
      <c r="F40212" s="2"/>
    </row>
    <row r="40213" spans="1:6" x14ac:dyDescent="0.25">
      <c r="A40213">
        <v>123997</v>
      </c>
      <c r="B40213" s="2">
        <v>44346.774712363047</v>
      </c>
      <c r="C40213">
        <v>16525</v>
      </c>
      <c r="D40213">
        <v>312725</v>
      </c>
      <c r="E40213" t="str">
        <f>VLOOKUP(C40213,Подписчики!A:C,2,0)</f>
        <v>UTC+3</v>
      </c>
      <c r="F40213" s="2"/>
    </row>
    <row r="40214" spans="1:6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t="str">
        <f>VLOOKUP(C40214,Подписчики!A:C,2,0)</f>
        <v>UTC+1</v>
      </c>
      <c r="F40214" s="2"/>
    </row>
    <row r="40215" spans="1:6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t="str">
        <f>VLOOKUP(C40215,Подписчики!A:C,2,0)</f>
        <v>UTC+1</v>
      </c>
      <c r="F40215" s="2"/>
    </row>
    <row r="40216" spans="1:6" x14ac:dyDescent="0.25">
      <c r="A40216">
        <v>124000</v>
      </c>
      <c r="B40216" s="2">
        <v>44346.7760776699</v>
      </c>
      <c r="C40216">
        <v>310361</v>
      </c>
      <c r="D40216">
        <v>198073</v>
      </c>
      <c r="E40216" t="str">
        <f>VLOOKUP(C40216,Подписчики!A:C,2,0)</f>
        <v>UTC+2</v>
      </c>
      <c r="F40216" s="2"/>
    </row>
    <row r="40217" spans="1:6" x14ac:dyDescent="0.25">
      <c r="A40217">
        <v>124005</v>
      </c>
      <c r="B40217" s="2">
        <v>44346.7760776699</v>
      </c>
      <c r="C40217">
        <v>342927</v>
      </c>
      <c r="D40217">
        <v>264569</v>
      </c>
      <c r="E40217" t="str">
        <f>VLOOKUP(C40217,Подписчики!A:C,2,0)</f>
        <v>UTC+2</v>
      </c>
      <c r="F40217" s="2"/>
    </row>
    <row r="40218" spans="1:6" x14ac:dyDescent="0.25">
      <c r="A40218">
        <v>124006</v>
      </c>
      <c r="B40218" s="2">
        <v>44346.776886731393</v>
      </c>
      <c r="C40218">
        <v>97560</v>
      </c>
      <c r="D40218">
        <v>158978</v>
      </c>
      <c r="E40218" t="str">
        <f>VLOOKUP(C40218,Подписчики!A:C,2,0)</f>
        <v>UTC+0</v>
      </c>
      <c r="F40218" s="2"/>
    </row>
    <row r="40219" spans="1:6" x14ac:dyDescent="0.25">
      <c r="A40219">
        <v>124008</v>
      </c>
      <c r="B40219" s="2">
        <v>44346.777153843803</v>
      </c>
      <c r="C40219">
        <v>94416</v>
      </c>
      <c r="D40219">
        <v>264100</v>
      </c>
      <c r="E40219" t="str">
        <f>VLOOKUP(C40219,Подписчики!A:C,2,0)</f>
        <v>UTC+3</v>
      </c>
      <c r="F40219" s="2"/>
    </row>
    <row r="40220" spans="1:6" x14ac:dyDescent="0.25">
      <c r="A40220">
        <v>124011</v>
      </c>
      <c r="B40220" s="2">
        <v>44346.777291262137</v>
      </c>
      <c r="C40220">
        <v>57378</v>
      </c>
      <c r="D40220">
        <v>393870</v>
      </c>
      <c r="E40220" t="str">
        <f>VLOOKUP(C40220,Подписчики!A:C,2,0)</f>
        <v>UTC+1</v>
      </c>
      <c r="F40220" s="2"/>
    </row>
    <row r="40221" spans="1:6" x14ac:dyDescent="0.25">
      <c r="A40221">
        <v>124014</v>
      </c>
      <c r="B40221" s="2">
        <v>44346.77769579288</v>
      </c>
      <c r="C40221">
        <v>160839</v>
      </c>
      <c r="D40221">
        <v>381557</v>
      </c>
      <c r="E40221" t="str">
        <f>VLOOKUP(C40221,Подписчики!A:C,2,0)</f>
        <v>UTC+2</v>
      </c>
      <c r="F40221" s="2"/>
    </row>
    <row r="40222" spans="1:6" x14ac:dyDescent="0.25">
      <c r="A40222">
        <v>124017</v>
      </c>
      <c r="B40222" s="2">
        <v>44346.77769579288</v>
      </c>
      <c r="C40222">
        <v>170587</v>
      </c>
      <c r="D40222">
        <v>105200</v>
      </c>
      <c r="E40222" t="str">
        <f>VLOOKUP(C40222,Подписчики!A:C,2,0)</f>
        <v>UTC+2</v>
      </c>
      <c r="F40222" s="2"/>
    </row>
    <row r="40223" spans="1:6" x14ac:dyDescent="0.25">
      <c r="A40223">
        <v>124022</v>
      </c>
      <c r="B40223" s="2">
        <v>44346.778100323623</v>
      </c>
      <c r="C40223">
        <v>82728</v>
      </c>
      <c r="D40223">
        <v>411922</v>
      </c>
      <c r="E40223" t="str">
        <f>VLOOKUP(C40223,Подписчики!A:C,2,0)</f>
        <v>UTC+3</v>
      </c>
      <c r="F40223" s="2"/>
    </row>
    <row r="40224" spans="1:6" x14ac:dyDescent="0.25">
      <c r="A40224">
        <v>124026</v>
      </c>
      <c r="B40224" s="2">
        <v>44346.778374584188</v>
      </c>
      <c r="C40224">
        <v>183101</v>
      </c>
      <c r="D40224">
        <v>40908</v>
      </c>
      <c r="E40224" t="str">
        <f>VLOOKUP(C40224,Подписчики!A:C,2,0)</f>
        <v>UTC+1</v>
      </c>
      <c r="F40224" s="2"/>
    </row>
    <row r="40225" spans="1:6" x14ac:dyDescent="0.25">
      <c r="A40225">
        <v>124029</v>
      </c>
      <c r="B40225" s="2">
        <v>44346.778504854366</v>
      </c>
      <c r="C40225">
        <v>89285</v>
      </c>
      <c r="D40225">
        <v>68023</v>
      </c>
      <c r="E40225" t="str">
        <f>VLOOKUP(C40225,Подписчики!A:C,2,0)</f>
        <v>UTC+0</v>
      </c>
      <c r="F40225" s="2"/>
    </row>
    <row r="40226" spans="1:6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t="str">
        <f>VLOOKUP(C40226,Подписчики!A:C,2,0)</f>
        <v>UTC+0</v>
      </c>
      <c r="F40226" s="2"/>
    </row>
    <row r="40227" spans="1:6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t="str">
        <f>VLOOKUP(C40227,Подписчики!A:C,2,0)</f>
        <v>UTC+2</v>
      </c>
      <c r="F40227" s="2"/>
    </row>
    <row r="40228" spans="1:6" x14ac:dyDescent="0.25">
      <c r="A40228">
        <v>124040</v>
      </c>
      <c r="B40228" s="2">
        <v>44346.778909385117</v>
      </c>
      <c r="C40228">
        <v>40360</v>
      </c>
      <c r="D40228">
        <v>285680</v>
      </c>
      <c r="E40228" t="str">
        <f>VLOOKUP(C40228,Подписчики!A:C,2,0)</f>
        <v>UTC+1</v>
      </c>
      <c r="F40228" s="2"/>
    </row>
    <row r="40229" spans="1:6" x14ac:dyDescent="0.25">
      <c r="A40229">
        <v>124045</v>
      </c>
      <c r="B40229" s="2">
        <v>44346.779718446604</v>
      </c>
      <c r="C40229">
        <v>296752</v>
      </c>
      <c r="D40229">
        <v>40767</v>
      </c>
      <c r="E40229" t="str">
        <f>VLOOKUP(C40229,Подписчики!A:C,2,0)</f>
        <v>UTC+3</v>
      </c>
      <c r="F40229" s="2"/>
    </row>
    <row r="40230" spans="1:6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t="str">
        <f>VLOOKUP(C40230,Подписчики!A:C,2,0)</f>
        <v>UTC+0</v>
      </c>
      <c r="F40230" s="2"/>
    </row>
    <row r="40231" spans="1:6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t="str">
        <f>VLOOKUP(C40231,Подписчики!A:C,2,0)</f>
        <v>UTC+4</v>
      </c>
      <c r="F40231" s="2"/>
    </row>
    <row r="40232" spans="1:6" x14ac:dyDescent="0.25">
      <c r="A40232">
        <v>124051</v>
      </c>
      <c r="B40232" s="2">
        <v>44346.780327768793</v>
      </c>
      <c r="C40232">
        <v>77201</v>
      </c>
      <c r="D40232">
        <v>238334</v>
      </c>
      <c r="E40232" t="str">
        <f>VLOOKUP(C40232,Подписчики!A:C,2,0)</f>
        <v>UTC+1</v>
      </c>
      <c r="F40232" s="2"/>
    </row>
    <row r="40233" spans="1:6" x14ac:dyDescent="0.25">
      <c r="A40233">
        <v>124055</v>
      </c>
      <c r="B40233" s="2">
        <v>44346.78052750809</v>
      </c>
      <c r="C40233">
        <v>76039</v>
      </c>
      <c r="D40233">
        <v>405774</v>
      </c>
      <c r="E40233" t="str">
        <f>VLOOKUP(C40233,Подписчики!A:C,2,0)</f>
        <v>UTC+1</v>
      </c>
      <c r="F40233" s="2"/>
    </row>
    <row r="40234" spans="1:6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t="str">
        <f>VLOOKUP(C40234,Подписчики!A:C,2,0)</f>
        <v>UTC+2</v>
      </c>
      <c r="F40234" s="2"/>
    </row>
    <row r="40235" spans="1:6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t="str">
        <f>VLOOKUP(C40235,Подписчики!A:C,2,0)</f>
        <v>UTC+2</v>
      </c>
      <c r="F40235" s="2"/>
    </row>
    <row r="40236" spans="1:6" x14ac:dyDescent="0.25">
      <c r="A40236">
        <v>124066</v>
      </c>
      <c r="B40236" s="2">
        <v>44346.781741100327</v>
      </c>
      <c r="C40236">
        <v>94759</v>
      </c>
      <c r="D40236">
        <v>395249</v>
      </c>
      <c r="E40236" t="str">
        <f>VLOOKUP(C40236,Подписчики!A:C,2,0)</f>
        <v>UTC+0</v>
      </c>
      <c r="F40236" s="2"/>
    </row>
    <row r="40237" spans="1:6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t="str">
        <f>VLOOKUP(C40237,Подписчики!A:C,2,0)</f>
        <v>UTC+3</v>
      </c>
      <c r="F40237" s="2"/>
    </row>
    <row r="40238" spans="1:6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t="str">
        <f>VLOOKUP(C40238,Подписчики!A:C,2,0)</f>
        <v>UTC+5</v>
      </c>
      <c r="F40238" s="2"/>
    </row>
    <row r="40239" spans="1:6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t="str">
        <f>VLOOKUP(C40239,Подписчики!A:C,2,0)</f>
        <v>UTC+1</v>
      </c>
      <c r="F40239" s="2"/>
    </row>
    <row r="40240" spans="1:6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t="str">
        <f>VLOOKUP(C40240,Подписчики!A:C,2,0)</f>
        <v>UTC+1</v>
      </c>
      <c r="F40240" s="2"/>
    </row>
    <row r="40241" spans="1:6" x14ac:dyDescent="0.25">
      <c r="A40241">
        <v>124083</v>
      </c>
      <c r="B40241" s="2">
        <v>44346.785180211802</v>
      </c>
      <c r="C40241">
        <v>177667</v>
      </c>
      <c r="D40241">
        <v>43842</v>
      </c>
      <c r="E40241" t="str">
        <f>VLOOKUP(C40241,Подписчики!A:C,2,0)</f>
        <v>UTC+0</v>
      </c>
      <c r="F40241" s="2"/>
    </row>
    <row r="40242" spans="1:6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t="str">
        <f>VLOOKUP(C40242,Подписчики!A:C,2,0)</f>
        <v>UTC+1</v>
      </c>
      <c r="F40242" s="2"/>
    </row>
    <row r="40243" spans="1:6" x14ac:dyDescent="0.25">
      <c r="A40243">
        <v>124087</v>
      </c>
      <c r="B40243" s="2">
        <v>44346.785381877024</v>
      </c>
      <c r="C40243">
        <v>328285</v>
      </c>
      <c r="D40243">
        <v>8411</v>
      </c>
      <c r="E40243" t="str">
        <f>VLOOKUP(C40243,Подписчики!A:C,2,0)</f>
        <v>UTC+1</v>
      </c>
      <c r="F40243" s="2"/>
    </row>
    <row r="40244" spans="1:6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t="str">
        <f>VLOOKUP(C40244,Подписчики!A:C,2,0)</f>
        <v>UTC+1</v>
      </c>
      <c r="F40244" s="2"/>
    </row>
    <row r="40245" spans="1:6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t="str">
        <f>VLOOKUP(C40245,Подписчики!A:C,2,0)</f>
        <v>UTC+0</v>
      </c>
      <c r="F40245" s="2"/>
    </row>
    <row r="40246" spans="1:6" x14ac:dyDescent="0.25">
      <c r="A40246">
        <v>124099</v>
      </c>
      <c r="B40246" s="2">
        <v>44346.78619093851</v>
      </c>
      <c r="C40246">
        <v>298382</v>
      </c>
      <c r="D40246">
        <v>471403</v>
      </c>
      <c r="E40246" t="str">
        <f>VLOOKUP(C40246,Подписчики!A:C,2,0)</f>
        <v>UTC+3</v>
      </c>
      <c r="F40246" s="2"/>
    </row>
    <row r="40247" spans="1:6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t="str">
        <f>VLOOKUP(C40247,Подписчики!A:C,2,0)</f>
        <v>UTC+0</v>
      </c>
      <c r="F40247" s="2"/>
    </row>
    <row r="40248" spans="1:6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t="str">
        <f>VLOOKUP(C40248,Подписчики!A:C,2,0)</f>
        <v>UTC+0</v>
      </c>
      <c r="F40248" s="2"/>
    </row>
    <row r="40249" spans="1:6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t="str">
        <f>VLOOKUP(C40249,Подписчики!A:C,2,0)</f>
        <v>UTC+0</v>
      </c>
      <c r="F40249" s="2"/>
    </row>
    <row r="40250" spans="1:6" x14ac:dyDescent="0.25">
      <c r="A40250">
        <v>124113</v>
      </c>
      <c r="B40250" s="2">
        <v>44346.787000000004</v>
      </c>
      <c r="C40250">
        <v>25189</v>
      </c>
      <c r="D40250">
        <v>118549</v>
      </c>
      <c r="E40250" t="str">
        <f>VLOOKUP(C40250,Подписчики!A:C,2,0)</f>
        <v>UTC+1</v>
      </c>
      <c r="F40250" s="2"/>
    </row>
    <row r="40251" spans="1:6" x14ac:dyDescent="0.25">
      <c r="A40251">
        <v>124114</v>
      </c>
      <c r="B40251" s="2">
        <v>44346.787000000004</v>
      </c>
      <c r="C40251">
        <v>34807</v>
      </c>
      <c r="D40251">
        <v>280682</v>
      </c>
      <c r="E40251" t="str">
        <f>VLOOKUP(C40251,Подписчики!A:C,2,0)</f>
        <v>UTC+1</v>
      </c>
      <c r="F40251" s="2"/>
    </row>
    <row r="40252" spans="1:6" x14ac:dyDescent="0.25">
      <c r="A40252">
        <v>124118</v>
      </c>
      <c r="B40252" s="2">
        <v>44346.787011322369</v>
      </c>
      <c r="C40252">
        <v>88399</v>
      </c>
      <c r="D40252">
        <v>122902</v>
      </c>
      <c r="E40252" t="str">
        <f>VLOOKUP(C40252,Подписчики!A:C,2,0)</f>
        <v>UTC+2</v>
      </c>
      <c r="F40252" s="2"/>
    </row>
    <row r="40253" spans="1:6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t="str">
        <f>VLOOKUP(C40253,Подписчики!A:C,2,0)</f>
        <v>UTC+1</v>
      </c>
      <c r="F40253" s="2"/>
    </row>
    <row r="40254" spans="1:6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t="str">
        <f>VLOOKUP(C40254,Подписчики!A:C,2,0)</f>
        <v>UTC+1</v>
      </c>
      <c r="F40254" s="2"/>
    </row>
    <row r="40255" spans="1:6" x14ac:dyDescent="0.25">
      <c r="A40255">
        <v>124128</v>
      </c>
      <c r="B40255" s="2">
        <v>44346.788964506974</v>
      </c>
      <c r="C40255">
        <v>340845</v>
      </c>
      <c r="D40255">
        <v>42824</v>
      </c>
      <c r="E40255" t="str">
        <f>VLOOKUP(C40255,Подписчики!A:C,2,0)</f>
        <v>UTC+0</v>
      </c>
      <c r="F40255" s="2"/>
    </row>
    <row r="40256" spans="1:6" x14ac:dyDescent="0.25">
      <c r="A40256">
        <v>124133</v>
      </c>
      <c r="B40256" s="2">
        <v>44346.790063173314</v>
      </c>
      <c r="C40256">
        <v>72819</v>
      </c>
      <c r="D40256">
        <v>118549</v>
      </c>
      <c r="E40256" t="str">
        <f>VLOOKUP(C40256,Подписчики!A:C,2,0)</f>
        <v>UTC+6</v>
      </c>
      <c r="F40256" s="2"/>
    </row>
    <row r="40257" spans="1:6" x14ac:dyDescent="0.25">
      <c r="A40257">
        <v>124134</v>
      </c>
      <c r="B40257" s="2">
        <v>44346.790236245957</v>
      </c>
      <c r="C40257">
        <v>189390</v>
      </c>
      <c r="D40257">
        <v>68023</v>
      </c>
      <c r="E40257" t="str">
        <f>VLOOKUP(C40257,Подписчики!A:C,2,0)</f>
        <v>UTC+1</v>
      </c>
      <c r="F40257" s="2"/>
    </row>
    <row r="40258" spans="1:6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t="str">
        <f>VLOOKUP(C40258,Подписчики!A:C,2,0)</f>
        <v>UTC+3</v>
      </c>
      <c r="F40258" s="2"/>
    </row>
    <row r="40259" spans="1:6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t="str">
        <f>VLOOKUP(C40259,Подписчики!A:C,2,0)</f>
        <v>UTC+3</v>
      </c>
      <c r="F40259" s="2"/>
    </row>
    <row r="40260" spans="1:6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t="str">
        <f>VLOOKUP(C40260,Подписчики!A:C,2,0)</f>
        <v>UTC+3</v>
      </c>
      <c r="F40260" s="2"/>
    </row>
    <row r="40261" spans="1:6" x14ac:dyDescent="0.25">
      <c r="A40261">
        <v>124142</v>
      </c>
      <c r="B40261" s="2">
        <v>44346.792962431711</v>
      </c>
      <c r="C40261">
        <v>8890</v>
      </c>
      <c r="D40261">
        <v>437686</v>
      </c>
      <c r="E40261" t="str">
        <f>VLOOKUP(C40261,Подписчики!A:C,2,0)</f>
        <v>UTC+11</v>
      </c>
      <c r="F40261" s="2"/>
    </row>
    <row r="40262" spans="1:6" x14ac:dyDescent="0.25">
      <c r="A40262">
        <v>124147</v>
      </c>
      <c r="B40262" s="2">
        <v>44346.793067961167</v>
      </c>
      <c r="C40262">
        <v>93840</v>
      </c>
      <c r="D40262">
        <v>411922</v>
      </c>
      <c r="E40262" t="str">
        <f>VLOOKUP(C40262,Подписчики!A:C,2,0)</f>
        <v>UTC+0</v>
      </c>
      <c r="F40262" s="2"/>
    </row>
    <row r="40263" spans="1:6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t="str">
        <f>VLOOKUP(C40263,Подписчики!A:C,2,0)</f>
        <v>UTC+2</v>
      </c>
      <c r="F40263" s="2"/>
    </row>
    <row r="40264" spans="1:6" x14ac:dyDescent="0.25">
      <c r="A40264">
        <v>124153</v>
      </c>
      <c r="B40264" s="2">
        <v>44346.794281553397</v>
      </c>
      <c r="C40264">
        <v>1923</v>
      </c>
      <c r="D40264">
        <v>62570</v>
      </c>
      <c r="E40264" t="str">
        <f>VLOOKUP(C40264,Подписчики!A:C,2,0)</f>
        <v>UTC+3</v>
      </c>
      <c r="F40264" s="2"/>
    </row>
    <row r="40265" spans="1:6" x14ac:dyDescent="0.25">
      <c r="A40265">
        <v>124158</v>
      </c>
      <c r="B40265" s="2">
        <v>44346.794281553397</v>
      </c>
      <c r="C40265">
        <v>21084</v>
      </c>
      <c r="D40265">
        <v>254309</v>
      </c>
      <c r="E40265" t="str">
        <f>VLOOKUP(C40265,Подписчики!A:C,2,0)</f>
        <v>UTC+3</v>
      </c>
      <c r="F40265" s="2"/>
    </row>
    <row r="40266" spans="1:6" x14ac:dyDescent="0.25">
      <c r="A40266">
        <v>124159</v>
      </c>
      <c r="B40266" s="2">
        <v>44346.794686084148</v>
      </c>
      <c r="C40266">
        <v>245443</v>
      </c>
      <c r="D40266">
        <v>67447</v>
      </c>
      <c r="E40266" t="str">
        <f>VLOOKUP(C40266,Подписчики!A:C,2,0)</f>
        <v>UTC+4</v>
      </c>
      <c r="F40266" s="2"/>
    </row>
    <row r="40267" spans="1:6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t="str">
        <f>VLOOKUP(C40267,Подписчики!A:C,2,0)</f>
        <v>UTC+2</v>
      </c>
      <c r="F40267" s="2"/>
    </row>
    <row r="40268" spans="1:6" x14ac:dyDescent="0.25">
      <c r="A40268">
        <v>124163</v>
      </c>
      <c r="B40268" s="2">
        <v>44346.795090614884</v>
      </c>
      <c r="C40268">
        <v>62538</v>
      </c>
      <c r="D40268">
        <v>397390</v>
      </c>
      <c r="E40268" t="str">
        <f>VLOOKUP(C40268,Подписчики!A:C,2,0)</f>
        <v>UTC+5</v>
      </c>
      <c r="F40268" s="2"/>
    </row>
    <row r="40269" spans="1:6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t="str">
        <f>VLOOKUP(C40269,Подписчики!A:C,2,0)</f>
        <v>UTC+1</v>
      </c>
      <c r="F40269" s="2"/>
    </row>
    <row r="40270" spans="1:6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t="str">
        <f>VLOOKUP(C40270,Подписчики!A:C,2,0)</f>
        <v>UTC+2</v>
      </c>
      <c r="F40270" s="2"/>
    </row>
    <row r="40271" spans="1:6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t="str">
        <f>VLOOKUP(C40271,Подписчики!A:C,2,0)</f>
        <v>UTC+3</v>
      </c>
      <c r="F40271" s="2"/>
    </row>
    <row r="40272" spans="1:6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t="str">
        <f>VLOOKUP(C40272,Подписчики!A:C,2,0)</f>
        <v>UTC+3</v>
      </c>
      <c r="F40272" s="2"/>
    </row>
    <row r="40273" spans="1:6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t="str">
        <f>VLOOKUP(C40273,Подписчики!A:C,2,0)</f>
        <v>UTC+0</v>
      </c>
      <c r="F40273" s="2"/>
    </row>
    <row r="40274" spans="1:6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t="str">
        <f>VLOOKUP(C40274,Подписчики!A:C,2,0)</f>
        <v>UTC-4</v>
      </c>
      <c r="F40274" s="2"/>
    </row>
    <row r="40275" spans="1:6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t="str">
        <f>VLOOKUP(C40275,Подписчики!A:C,2,0)</f>
        <v>UTC+4</v>
      </c>
      <c r="F40275" s="2"/>
    </row>
    <row r="40276" spans="1:6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t="str">
        <f>VLOOKUP(C40276,Подписчики!A:C,2,0)</f>
        <v>UTC+3</v>
      </c>
      <c r="F40276" s="2"/>
    </row>
    <row r="40277" spans="1:6" x14ac:dyDescent="0.25">
      <c r="A40277">
        <v>124189</v>
      </c>
      <c r="B40277" s="2">
        <v>44346.796868800928</v>
      </c>
      <c r="C40277">
        <v>94540</v>
      </c>
      <c r="D40277">
        <v>114057</v>
      </c>
      <c r="E40277" t="str">
        <f>VLOOKUP(C40277,Подписчики!A:C,2,0)</f>
        <v>UTC+5</v>
      </c>
      <c r="F40277" s="2"/>
    </row>
    <row r="40278" spans="1:6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t="str">
        <f>VLOOKUP(C40278,Подписчики!A:C,2,0)</f>
        <v>UTC+2</v>
      </c>
      <c r="F40278" s="2"/>
    </row>
    <row r="40279" spans="1:6" x14ac:dyDescent="0.25">
      <c r="A40279">
        <v>124193</v>
      </c>
      <c r="B40279" s="2">
        <v>44346.798211615343</v>
      </c>
      <c r="C40279">
        <v>517</v>
      </c>
      <c r="D40279">
        <v>411922</v>
      </c>
      <c r="E40279" t="str">
        <f>VLOOKUP(C40279,Подписчики!A:C,2,0)</f>
        <v>UTC+1</v>
      </c>
      <c r="F40279" s="2"/>
    </row>
    <row r="40280" spans="1:6" x14ac:dyDescent="0.25">
      <c r="A40280">
        <v>124197</v>
      </c>
      <c r="B40280" s="2">
        <v>44346.798326860844</v>
      </c>
      <c r="C40280">
        <v>23862</v>
      </c>
      <c r="D40280">
        <v>397</v>
      </c>
      <c r="E40280" t="str">
        <f>VLOOKUP(C40280,Подписчики!A:C,2,0)</f>
        <v>UTC+1</v>
      </c>
      <c r="F40280" s="2"/>
    </row>
    <row r="40281" spans="1:6" x14ac:dyDescent="0.25">
      <c r="A40281">
        <v>124199</v>
      </c>
      <c r="B40281" s="2">
        <v>44346.79873139158</v>
      </c>
      <c r="C40281">
        <v>73223</v>
      </c>
      <c r="D40281">
        <v>89017</v>
      </c>
      <c r="E40281" t="str">
        <f>VLOOKUP(C40281,Подписчики!A:C,2,0)</f>
        <v>UTC+2</v>
      </c>
      <c r="F40281" s="2"/>
    </row>
    <row r="40282" spans="1:6" x14ac:dyDescent="0.25">
      <c r="A40282">
        <v>124202</v>
      </c>
      <c r="B40282" s="2">
        <v>44346.79873139158</v>
      </c>
      <c r="C40282">
        <v>206674</v>
      </c>
      <c r="D40282">
        <v>351192</v>
      </c>
      <c r="E40282" t="str">
        <f>VLOOKUP(C40282,Подписчики!A:C,2,0)</f>
        <v>UTC+2</v>
      </c>
      <c r="F40282" s="2"/>
    </row>
    <row r="40283" spans="1:6" x14ac:dyDescent="0.25">
      <c r="A40283">
        <v>124204</v>
      </c>
      <c r="B40283" s="2">
        <v>44346.799540453074</v>
      </c>
      <c r="C40283">
        <v>66016</v>
      </c>
      <c r="D40283">
        <v>37644</v>
      </c>
      <c r="E40283" t="str">
        <f>VLOOKUP(C40283,Подписчики!A:C,2,0)</f>
        <v>UTC+0</v>
      </c>
      <c r="F40283" s="2"/>
    </row>
    <row r="40284" spans="1:6" x14ac:dyDescent="0.25">
      <c r="A40284">
        <v>124205</v>
      </c>
      <c r="B40284" s="2">
        <v>44346.799645985287</v>
      </c>
      <c r="C40284">
        <v>78746</v>
      </c>
      <c r="D40284">
        <v>325852</v>
      </c>
      <c r="E40284" t="str">
        <f>VLOOKUP(C40284,Подписчики!A:C,2,0)</f>
        <v>UTC+5</v>
      </c>
      <c r="F40284" s="2"/>
    </row>
    <row r="40285" spans="1:6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t="str">
        <f>VLOOKUP(C40285,Подписчики!A:C,2,0)</f>
        <v>UTC+1</v>
      </c>
      <c r="F40285" s="2"/>
    </row>
    <row r="40286" spans="1:6" x14ac:dyDescent="0.25">
      <c r="A40286">
        <v>124210</v>
      </c>
      <c r="B40286" s="2">
        <v>44346.800754045311</v>
      </c>
      <c r="C40286">
        <v>861</v>
      </c>
      <c r="D40286">
        <v>118549</v>
      </c>
      <c r="E40286" t="str">
        <f>VLOOKUP(C40286,Подписчики!A:C,2,0)</f>
        <v>UTC+7</v>
      </c>
      <c r="F40286" s="2"/>
    </row>
    <row r="40287" spans="1:6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t="str">
        <f>VLOOKUP(C40287,Подписчики!A:C,2,0)</f>
        <v>UTC-4</v>
      </c>
      <c r="F40287" s="2"/>
    </row>
    <row r="40288" spans="1:6" x14ac:dyDescent="0.25">
      <c r="A40288">
        <v>124219</v>
      </c>
      <c r="B40288" s="2">
        <v>44346.801158576054</v>
      </c>
      <c r="C40288">
        <v>67891</v>
      </c>
      <c r="D40288">
        <v>347008</v>
      </c>
      <c r="E40288" t="str">
        <f>VLOOKUP(C40288,Подписчики!A:C,2,0)</f>
        <v>UTC+0</v>
      </c>
      <c r="F40288" s="2"/>
    </row>
    <row r="40289" spans="1:6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t="str">
        <f>VLOOKUP(C40289,Подписчики!A:C,2,0)</f>
        <v>UTC+0</v>
      </c>
      <c r="F40289" s="2"/>
    </row>
    <row r="40290" spans="1:6" x14ac:dyDescent="0.25">
      <c r="A40290">
        <v>124224</v>
      </c>
      <c r="B40290" s="2">
        <v>44346.801563106797</v>
      </c>
      <c r="C40290">
        <v>8379</v>
      </c>
      <c r="D40290">
        <v>154256</v>
      </c>
      <c r="E40290" t="str">
        <f>VLOOKUP(C40290,Подписчики!A:C,2,0)</f>
        <v>UTC+1</v>
      </c>
      <c r="F40290" s="2"/>
    </row>
    <row r="40291" spans="1:6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t="str">
        <f>VLOOKUP(C40291,Подписчики!A:C,2,0)</f>
        <v>UTC+2</v>
      </c>
      <c r="F40291" s="2"/>
    </row>
    <row r="40292" spans="1:6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t="str">
        <f>VLOOKUP(C40292,Подписчики!A:C,2,0)</f>
        <v>UTC+2</v>
      </c>
      <c r="F40292" s="2"/>
    </row>
    <row r="40293" spans="1:6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t="str">
        <f>VLOOKUP(C40293,Подписчики!A:C,2,0)</f>
        <v>UTC-2</v>
      </c>
      <c r="F40293" s="2"/>
    </row>
    <row r="40294" spans="1:6" x14ac:dyDescent="0.25">
      <c r="A40294">
        <v>124233</v>
      </c>
      <c r="B40294" s="2">
        <v>44346.802362132636</v>
      </c>
      <c r="C40294">
        <v>77334</v>
      </c>
      <c r="D40294">
        <v>4316</v>
      </c>
      <c r="E40294" t="str">
        <f>VLOOKUP(C40294,Подписчики!A:C,2,0)</f>
        <v>UTC+3</v>
      </c>
      <c r="F40294" s="2"/>
    </row>
    <row r="40295" spans="1:6" x14ac:dyDescent="0.25">
      <c r="A40295">
        <v>124236</v>
      </c>
      <c r="B40295" s="2">
        <v>44346.802776699027</v>
      </c>
      <c r="C40295">
        <v>27078</v>
      </c>
      <c r="D40295">
        <v>463334</v>
      </c>
      <c r="E40295" t="str">
        <f>VLOOKUP(C40295,Подписчики!A:C,2,0)</f>
        <v>UTC+0</v>
      </c>
      <c r="F40295" s="2"/>
    </row>
    <row r="40296" spans="1:6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t="str">
        <f>VLOOKUP(C40296,Подписчики!A:C,2,0)</f>
        <v>UTC+1</v>
      </c>
      <c r="F40296" s="2"/>
    </row>
    <row r="40297" spans="1:6" x14ac:dyDescent="0.25">
      <c r="A40297">
        <v>124243</v>
      </c>
      <c r="B40297" s="2">
        <v>44346.803585760514</v>
      </c>
      <c r="C40297">
        <v>330592</v>
      </c>
      <c r="D40297">
        <v>51162</v>
      </c>
      <c r="E40297" t="str">
        <f>VLOOKUP(C40297,Подписчики!A:C,2,0)</f>
        <v>UTC+2</v>
      </c>
      <c r="F40297" s="2"/>
    </row>
    <row r="40298" spans="1:6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t="str">
        <f>VLOOKUP(C40298,Подписчики!A:C,2,0)</f>
        <v>UTC+7</v>
      </c>
      <c r="F40298" s="2"/>
    </row>
    <row r="40299" spans="1:6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t="str">
        <f>VLOOKUP(C40299,Подписчики!A:C,2,0)</f>
        <v>UTC+2</v>
      </c>
      <c r="F40299" s="2"/>
    </row>
    <row r="40300" spans="1:6" x14ac:dyDescent="0.25">
      <c r="A40300">
        <v>124252</v>
      </c>
      <c r="B40300" s="2">
        <v>44346.804394822007</v>
      </c>
      <c r="C40300">
        <v>49183</v>
      </c>
      <c r="D40300">
        <v>288983</v>
      </c>
      <c r="E40300" t="str">
        <f>VLOOKUP(C40300,Подписчики!A:C,2,0)</f>
        <v>UTC+4</v>
      </c>
      <c r="F40300" s="2"/>
    </row>
    <row r="40301" spans="1:6" x14ac:dyDescent="0.25">
      <c r="A40301">
        <v>124254</v>
      </c>
      <c r="B40301" s="2">
        <v>44346.804799352751</v>
      </c>
      <c r="C40301">
        <v>45505</v>
      </c>
      <c r="D40301">
        <v>83655</v>
      </c>
      <c r="E40301" t="str">
        <f>VLOOKUP(C40301,Подписчики!A:C,2,0)</f>
        <v>UTC+1</v>
      </c>
      <c r="F40301" s="2"/>
    </row>
    <row r="40302" spans="1:6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t="str">
        <f>VLOOKUP(C40302,Подписчики!A:C,2,0)</f>
        <v>UTC+1</v>
      </c>
      <c r="F40302" s="2"/>
    </row>
    <row r="40303" spans="1:6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t="str">
        <f>VLOOKUP(C40303,Подписчики!A:C,2,0)</f>
        <v>UTC+1</v>
      </c>
      <c r="F40303" s="2"/>
    </row>
    <row r="40304" spans="1:6" x14ac:dyDescent="0.25">
      <c r="A40304">
        <v>124266</v>
      </c>
      <c r="B40304" s="2">
        <v>44346.805203883494</v>
      </c>
      <c r="C40304">
        <v>159505</v>
      </c>
      <c r="D40304">
        <v>28360</v>
      </c>
      <c r="E40304" t="str">
        <f>VLOOKUP(C40304,Подписчики!A:C,2,0)</f>
        <v>UTC+2</v>
      </c>
      <c r="F40304" s="2"/>
    </row>
    <row r="40305" spans="1:6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t="str">
        <f>VLOOKUP(C40305,Подписчики!A:C,2,0)</f>
        <v>UTC+1</v>
      </c>
      <c r="F40305" s="2"/>
    </row>
    <row r="40306" spans="1:6" x14ac:dyDescent="0.25">
      <c r="A40306">
        <v>124271</v>
      </c>
      <c r="B40306" s="2">
        <v>44346.806417475731</v>
      </c>
      <c r="C40306">
        <v>5019</v>
      </c>
      <c r="D40306">
        <v>115256</v>
      </c>
      <c r="E40306" t="str">
        <f>VLOOKUP(C40306,Подписчики!A:C,2,0)</f>
        <v>UTC+1</v>
      </c>
      <c r="F40306" s="2"/>
    </row>
    <row r="40307" spans="1:6" x14ac:dyDescent="0.25">
      <c r="A40307">
        <v>124273</v>
      </c>
      <c r="B40307" s="2">
        <v>44346.806417475731</v>
      </c>
      <c r="C40307">
        <v>79490</v>
      </c>
      <c r="D40307">
        <v>5151</v>
      </c>
      <c r="E40307" t="str">
        <f>VLOOKUP(C40307,Подписчики!A:C,2,0)</f>
        <v>UTC+1</v>
      </c>
      <c r="F40307" s="2"/>
    </row>
    <row r="40308" spans="1:6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t="str">
        <f>VLOOKUP(C40308,Подписчики!A:C,2,0)</f>
        <v>UTC+1</v>
      </c>
      <c r="F40308" s="2"/>
    </row>
    <row r="40309" spans="1:6" x14ac:dyDescent="0.25">
      <c r="A40309">
        <v>124277</v>
      </c>
      <c r="B40309" s="2">
        <v>44346.806573686939</v>
      </c>
      <c r="C40309">
        <v>99399</v>
      </c>
      <c r="D40309">
        <v>154256</v>
      </c>
      <c r="E40309" t="str">
        <f>VLOOKUP(C40309,Подписчики!A:C,2,0)</f>
        <v>UTC+4</v>
      </c>
      <c r="F40309" s="2"/>
    </row>
    <row r="40310" spans="1:6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t="str">
        <f>VLOOKUP(C40310,Подписчики!A:C,2,0)</f>
        <v>UTC+2</v>
      </c>
      <c r="F40310" s="2"/>
    </row>
    <row r="40311" spans="1:6" x14ac:dyDescent="0.25">
      <c r="A40311">
        <v>124282</v>
      </c>
      <c r="B40311" s="2">
        <v>44346.806970427562</v>
      </c>
      <c r="C40311">
        <v>77009</v>
      </c>
      <c r="D40311">
        <v>118549</v>
      </c>
      <c r="E40311" t="str">
        <f>VLOOKUP(C40311,Подписчики!A:C,2,0)</f>
        <v>UTC-6</v>
      </c>
      <c r="F40311" s="2"/>
    </row>
    <row r="40312" spans="1:6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t="str">
        <f>VLOOKUP(C40312,Подписчики!A:C,2,0)</f>
        <v>UTC+1</v>
      </c>
      <c r="F40312" s="2"/>
    </row>
    <row r="40313" spans="1:6" x14ac:dyDescent="0.25">
      <c r="A40313">
        <v>124285</v>
      </c>
      <c r="B40313" s="2">
        <v>44346.808440129447</v>
      </c>
      <c r="C40313">
        <v>81331</v>
      </c>
      <c r="D40313">
        <v>208036</v>
      </c>
      <c r="E40313" t="str">
        <f>VLOOKUP(C40313,Подписчики!A:C,2,0)</f>
        <v>UTC+2</v>
      </c>
      <c r="F40313" s="2"/>
    </row>
    <row r="40314" spans="1:6" x14ac:dyDescent="0.25">
      <c r="A40314">
        <v>124288</v>
      </c>
      <c r="B40314" s="2">
        <v>44346.808844660198</v>
      </c>
      <c r="C40314">
        <v>91313</v>
      </c>
      <c r="D40314">
        <v>347008</v>
      </c>
      <c r="E40314" t="str">
        <f>VLOOKUP(C40314,Подписчики!A:C,2,0)</f>
        <v>UTC+3</v>
      </c>
      <c r="F40314" s="2"/>
    </row>
    <row r="40315" spans="1:6" x14ac:dyDescent="0.25">
      <c r="A40315">
        <v>124293</v>
      </c>
      <c r="B40315" s="2">
        <v>44346.809653721684</v>
      </c>
      <c r="C40315">
        <v>4277</v>
      </c>
      <c r="D40315">
        <v>60239</v>
      </c>
      <c r="E40315" t="str">
        <f>VLOOKUP(C40315,Подписчики!A:C,2,0)</f>
        <v>UTC+1</v>
      </c>
      <c r="F40315" s="2"/>
    </row>
    <row r="40316" spans="1:6" x14ac:dyDescent="0.25">
      <c r="A40316">
        <v>124296</v>
      </c>
      <c r="B40316" s="2">
        <v>44346.809653721684</v>
      </c>
      <c r="C40316">
        <v>69839</v>
      </c>
      <c r="D40316">
        <v>158978</v>
      </c>
      <c r="E40316" t="str">
        <f>VLOOKUP(C40316,Подписчики!A:C,2,0)</f>
        <v>UTC+1</v>
      </c>
      <c r="F40316" s="2"/>
    </row>
    <row r="40317" spans="1:6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t="str">
        <f>VLOOKUP(C40317,Подписчики!A:C,2,0)</f>
        <v>UTC+2</v>
      </c>
      <c r="F40317" s="2"/>
    </row>
    <row r="40318" spans="1:6" x14ac:dyDescent="0.25">
      <c r="A40318">
        <v>124300</v>
      </c>
      <c r="B40318" s="2">
        <v>44346.810867313914</v>
      </c>
      <c r="C40318">
        <v>25505</v>
      </c>
      <c r="D40318">
        <v>157591</v>
      </c>
      <c r="E40318" t="str">
        <f>VLOOKUP(C40318,Подписчики!A:C,2,0)</f>
        <v>UTC+0</v>
      </c>
      <c r="F40318" s="2"/>
    </row>
    <row r="40319" spans="1:6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t="str">
        <f>VLOOKUP(C40319,Подписчики!A:C,2,0)</f>
        <v>UTC+0</v>
      </c>
      <c r="F40319" s="2"/>
    </row>
    <row r="40320" spans="1:6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t="str">
        <f>VLOOKUP(C40320,Подписчики!A:C,2,0)</f>
        <v>UTC+0</v>
      </c>
      <c r="F40320" s="2"/>
    </row>
    <row r="40321" spans="1:6" x14ac:dyDescent="0.25">
      <c r="A40321">
        <v>124315</v>
      </c>
      <c r="B40321" s="2">
        <v>44346.811271844665</v>
      </c>
      <c r="C40321">
        <v>185470</v>
      </c>
      <c r="D40321">
        <v>6790</v>
      </c>
      <c r="E40321" t="str">
        <f>VLOOKUP(C40321,Подписчики!A:C,2,0)</f>
        <v>UTC+1</v>
      </c>
      <c r="F40321" s="2"/>
    </row>
    <row r="40322" spans="1:6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t="str">
        <f>VLOOKUP(C40322,Подписчики!A:C,2,0)</f>
        <v>UTC+3</v>
      </c>
      <c r="F40322" s="2"/>
    </row>
    <row r="40323" spans="1:6" x14ac:dyDescent="0.25">
      <c r="A40323">
        <v>124325</v>
      </c>
      <c r="B40323" s="2">
        <v>44346.812219611194</v>
      </c>
      <c r="C40323">
        <v>25953</v>
      </c>
      <c r="D40323">
        <v>336965</v>
      </c>
      <c r="E40323" t="str">
        <f>VLOOKUP(C40323,Подписчики!A:C,2,0)</f>
        <v>UTC+1</v>
      </c>
      <c r="F40323" s="2"/>
    </row>
    <row r="40324" spans="1:6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t="str">
        <f>VLOOKUP(C40324,Подписчики!A:C,2,0)</f>
        <v>UTC+0</v>
      </c>
      <c r="F40324" s="2"/>
    </row>
    <row r="40325" spans="1:6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t="str">
        <f>VLOOKUP(C40325,Подписчики!A:C,2,0)</f>
        <v>UTC-4</v>
      </c>
      <c r="F40325" s="2"/>
    </row>
    <row r="40326" spans="1:6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t="str">
        <f>VLOOKUP(C40326,Подписчики!A:C,2,0)</f>
        <v>UTC+2</v>
      </c>
      <c r="F40326" s="2"/>
    </row>
    <row r="40327" spans="1:6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t="str">
        <f>VLOOKUP(C40327,Подписчики!A:C,2,0)</f>
        <v>UTC+1</v>
      </c>
      <c r="F40327" s="2"/>
    </row>
    <row r="40328" spans="1:6" x14ac:dyDescent="0.25">
      <c r="A40328">
        <v>124342</v>
      </c>
      <c r="B40328" s="2">
        <v>44346.814103559867</v>
      </c>
      <c r="C40328">
        <v>100288</v>
      </c>
      <c r="D40328">
        <v>88863</v>
      </c>
      <c r="E40328" t="str">
        <f>VLOOKUP(C40328,Подписчики!A:C,2,0)</f>
        <v>UTC+0</v>
      </c>
      <c r="F40328" s="2"/>
    </row>
    <row r="40329" spans="1:6" x14ac:dyDescent="0.25">
      <c r="A40329">
        <v>124344</v>
      </c>
      <c r="B40329" s="2">
        <v>44346.814508090618</v>
      </c>
      <c r="C40329">
        <v>6186</v>
      </c>
      <c r="D40329">
        <v>439981</v>
      </c>
      <c r="E40329" t="str">
        <f>VLOOKUP(C40329,Подписчики!A:C,2,0)</f>
        <v>UTC+1</v>
      </c>
      <c r="F40329" s="2"/>
    </row>
    <row r="40330" spans="1:6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t="str">
        <f>VLOOKUP(C40330,Подписчики!A:C,2,0)</f>
        <v>UTC+1</v>
      </c>
      <c r="F40330" s="2"/>
    </row>
    <row r="40331" spans="1:6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t="str">
        <f>VLOOKUP(C40331,Подписчики!A:C,2,0)</f>
        <v>UTC+11</v>
      </c>
      <c r="F40331" s="2"/>
    </row>
    <row r="40332" spans="1:6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t="str">
        <f>VLOOKUP(C40332,Подписчики!A:C,2,0)</f>
        <v>UTC+3</v>
      </c>
      <c r="F40332" s="2"/>
    </row>
    <row r="40333" spans="1:6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t="str">
        <f>VLOOKUP(C40333,Подписчики!A:C,2,0)</f>
        <v>UTC+2</v>
      </c>
      <c r="F40333" s="2"/>
    </row>
    <row r="40334" spans="1:6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t="str">
        <f>VLOOKUP(C40334,Подписчики!A:C,2,0)</f>
        <v>UTC-4</v>
      </c>
      <c r="F40334" s="2"/>
    </row>
    <row r="40335" spans="1:6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t="str">
        <f>VLOOKUP(C40335,Подписчики!A:C,2,0)</f>
        <v>UTC-3</v>
      </c>
      <c r="F40335" s="2"/>
    </row>
    <row r="40336" spans="1:6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t="str">
        <f>VLOOKUP(C40336,Подписчики!A:C,2,0)</f>
        <v>UTC+1</v>
      </c>
      <c r="F40336" s="2"/>
    </row>
    <row r="40337" spans="1:6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t="str">
        <f>VLOOKUP(C40337,Подписчики!A:C,2,0)</f>
        <v>UTC+1</v>
      </c>
      <c r="F40337" s="2"/>
    </row>
    <row r="40338" spans="1:6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t="str">
        <f>VLOOKUP(C40338,Подписчики!A:C,2,0)</f>
        <v>UTC+1</v>
      </c>
      <c r="F40338" s="2"/>
    </row>
    <row r="40339" spans="1:6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t="str">
        <f>VLOOKUP(C40339,Подписчики!A:C,2,0)</f>
        <v>UTC+1</v>
      </c>
      <c r="F40339" s="2"/>
    </row>
    <row r="40340" spans="1:6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t="str">
        <f>VLOOKUP(C40340,Подписчики!A:C,2,0)</f>
        <v>UTC+9</v>
      </c>
      <c r="F40340" s="2"/>
    </row>
    <row r="40341" spans="1:6" x14ac:dyDescent="0.25">
      <c r="A40341">
        <v>124385</v>
      </c>
      <c r="B40341" s="2">
        <v>44346.817744336571</v>
      </c>
      <c r="C40341">
        <v>88652</v>
      </c>
      <c r="D40341">
        <v>21760</v>
      </c>
      <c r="E40341" t="str">
        <f>VLOOKUP(C40341,Подписчики!A:C,2,0)</f>
        <v>UTC+1</v>
      </c>
      <c r="F40341" s="2"/>
    </row>
    <row r="40342" spans="1:6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t="str">
        <f>VLOOKUP(C40342,Подписчики!A:C,2,0)</f>
        <v>UTC+1</v>
      </c>
      <c r="F40342" s="2"/>
    </row>
    <row r="40343" spans="1:6" x14ac:dyDescent="0.25">
      <c r="A40343">
        <v>124393</v>
      </c>
      <c r="B40343" s="2">
        <v>44346.818148867314</v>
      </c>
      <c r="C40343">
        <v>2163</v>
      </c>
      <c r="D40343">
        <v>131136</v>
      </c>
      <c r="E40343" t="str">
        <f>VLOOKUP(C40343,Подписчики!A:C,2,0)</f>
        <v>UTC+2</v>
      </c>
      <c r="F40343" s="2"/>
    </row>
    <row r="40344" spans="1:6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t="str">
        <f>VLOOKUP(C40344,Подписчики!A:C,2,0)</f>
        <v>UTC+0</v>
      </c>
      <c r="F40344" s="2"/>
    </row>
    <row r="40345" spans="1:6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t="str">
        <f>VLOOKUP(C40345,Подписчики!A:C,2,0)</f>
        <v>UTC+0</v>
      </c>
      <c r="F40345" s="2"/>
    </row>
    <row r="40346" spans="1:6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t="str">
        <f>VLOOKUP(C40346,Подписчики!A:C,2,0)</f>
        <v>UTC+0</v>
      </c>
      <c r="F40346" s="2"/>
    </row>
    <row r="40347" spans="1:6" x14ac:dyDescent="0.25">
      <c r="A40347">
        <v>124400</v>
      </c>
      <c r="B40347" s="2">
        <v>44346.81896420179</v>
      </c>
      <c r="C40347">
        <v>90066</v>
      </c>
      <c r="D40347">
        <v>250679</v>
      </c>
      <c r="E40347" t="str">
        <f>VLOOKUP(C40347,Подписчики!A:C,2,0)</f>
        <v>UTC-7</v>
      </c>
      <c r="F40347" s="2"/>
    </row>
    <row r="40348" spans="1:6" x14ac:dyDescent="0.25">
      <c r="A40348">
        <v>124405</v>
      </c>
      <c r="B40348" s="2">
        <v>44346.81896420179</v>
      </c>
      <c r="C40348">
        <v>236330</v>
      </c>
      <c r="D40348">
        <v>411922</v>
      </c>
      <c r="E40348" t="str">
        <f>VLOOKUP(C40348,Подписчики!A:C,2,0)</f>
        <v>UTC+3</v>
      </c>
      <c r="F40348" s="2"/>
    </row>
    <row r="40349" spans="1:6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t="str">
        <f>VLOOKUP(C40349,Подписчики!A:C,2,0)</f>
        <v>UTC+1</v>
      </c>
      <c r="F40349" s="2"/>
    </row>
    <row r="40350" spans="1:6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t="str">
        <f>VLOOKUP(C40350,Подписчики!A:C,2,0)</f>
        <v>UTC+1</v>
      </c>
      <c r="F40350" s="2"/>
    </row>
    <row r="40351" spans="1:6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t="str">
        <f>VLOOKUP(C40351,Подписчики!A:C,2,0)</f>
        <v>UTC+1</v>
      </c>
      <c r="F40351" s="2"/>
    </row>
    <row r="40352" spans="1:6" x14ac:dyDescent="0.25">
      <c r="A40352">
        <v>124419</v>
      </c>
      <c r="B40352" s="2">
        <v>44346.820576051774</v>
      </c>
      <c r="C40352">
        <v>14946</v>
      </c>
      <c r="D40352">
        <v>351192</v>
      </c>
      <c r="E40352" t="str">
        <f>VLOOKUP(C40352,Подписчики!A:C,2,0)</f>
        <v>UTC-4</v>
      </c>
      <c r="F40352" s="2"/>
    </row>
    <row r="40353" spans="1:6" x14ac:dyDescent="0.25">
      <c r="A40353">
        <v>124420</v>
      </c>
      <c r="B40353" s="2">
        <v>44346.820734275338</v>
      </c>
      <c r="C40353">
        <v>31439</v>
      </c>
      <c r="D40353">
        <v>388561</v>
      </c>
      <c r="E40353" t="str">
        <f>VLOOKUP(C40353,Подписчики!A:C,2,0)</f>
        <v>UTC+3</v>
      </c>
      <c r="F40353" s="2"/>
    </row>
    <row r="40354" spans="1:6" x14ac:dyDescent="0.25">
      <c r="A40354">
        <v>124423</v>
      </c>
      <c r="B40354" s="2">
        <v>44346.820947904904</v>
      </c>
      <c r="C40354">
        <v>16519</v>
      </c>
      <c r="D40354">
        <v>182984</v>
      </c>
      <c r="E40354" t="str">
        <f>VLOOKUP(C40354,Подписчики!A:C,2,0)</f>
        <v>UTC+2</v>
      </c>
      <c r="F40354" s="2"/>
    </row>
    <row r="40355" spans="1:6" x14ac:dyDescent="0.25">
      <c r="A40355">
        <v>124427</v>
      </c>
      <c r="B40355" s="2">
        <v>44346.820980582524</v>
      </c>
      <c r="C40355">
        <v>61783</v>
      </c>
      <c r="D40355">
        <v>267896</v>
      </c>
      <c r="E40355" t="str">
        <f>VLOOKUP(C40355,Подписчики!A:C,2,0)</f>
        <v>UTC+1</v>
      </c>
      <c r="F40355" s="2"/>
    </row>
    <row r="40356" spans="1:6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t="str">
        <f>VLOOKUP(C40356,Подписчики!A:C,2,0)</f>
        <v>UTC+1</v>
      </c>
      <c r="F40356" s="2"/>
    </row>
    <row r="40357" spans="1:6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t="str">
        <f>VLOOKUP(C40357,Подписчики!A:C,2,0)</f>
        <v>UTC+2</v>
      </c>
      <c r="F40357" s="2"/>
    </row>
    <row r="40358" spans="1:6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t="str">
        <f>VLOOKUP(C40358,Подписчики!A:C,2,0)</f>
        <v>UTC+2</v>
      </c>
      <c r="F40358" s="2"/>
    </row>
    <row r="40359" spans="1:6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t="str">
        <f>VLOOKUP(C40359,Подписчики!A:C,2,0)</f>
        <v>UTC+1</v>
      </c>
      <c r="F40359" s="2"/>
    </row>
    <row r="40360" spans="1:6" x14ac:dyDescent="0.25">
      <c r="A40360">
        <v>124444</v>
      </c>
      <c r="B40360" s="2">
        <v>44346.822194174754</v>
      </c>
      <c r="C40360">
        <v>52296</v>
      </c>
      <c r="D40360">
        <v>324991</v>
      </c>
      <c r="E40360" t="str">
        <f>VLOOKUP(C40360,Подписчики!A:C,2,0)</f>
        <v>UTC+0</v>
      </c>
      <c r="F40360" s="2"/>
    </row>
    <row r="40361" spans="1:6" x14ac:dyDescent="0.25">
      <c r="A40361">
        <v>124445</v>
      </c>
      <c r="B40361" s="2">
        <v>44346.822598705505</v>
      </c>
      <c r="C40361">
        <v>31199</v>
      </c>
      <c r="D40361">
        <v>153893</v>
      </c>
      <c r="E40361" t="str">
        <f>VLOOKUP(C40361,Подписчики!A:C,2,0)</f>
        <v>UTC+1</v>
      </c>
      <c r="F40361" s="2"/>
    </row>
    <row r="40362" spans="1:6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t="str">
        <f>VLOOKUP(C40362,Подписчики!A:C,2,0)</f>
        <v>UTC-3</v>
      </c>
      <c r="F40362" s="2"/>
    </row>
    <row r="40363" spans="1:6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t="str">
        <f>VLOOKUP(C40363,Подписчики!A:C,2,0)</f>
        <v>UTC+1</v>
      </c>
      <c r="F40363" s="2"/>
    </row>
    <row r="40364" spans="1:6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t="str">
        <f>VLOOKUP(C40364,Подписчики!A:C,2,0)</f>
        <v>UTC+2</v>
      </c>
      <c r="F40364" s="2"/>
    </row>
    <row r="40365" spans="1:6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t="str">
        <f>VLOOKUP(C40365,Подписчики!A:C,2,0)</f>
        <v>UTC+3</v>
      </c>
      <c r="F40365" s="2"/>
    </row>
    <row r="40366" spans="1:6" x14ac:dyDescent="0.25">
      <c r="A40366">
        <v>124464</v>
      </c>
      <c r="B40366" s="2">
        <v>44346.823812297735</v>
      </c>
      <c r="C40366">
        <v>49635</v>
      </c>
      <c r="D40366">
        <v>300941</v>
      </c>
      <c r="E40366" t="str">
        <f>VLOOKUP(C40366,Подписчики!A:C,2,0)</f>
        <v>UTC-4</v>
      </c>
      <c r="F40366" s="2"/>
    </row>
    <row r="40367" spans="1:6" x14ac:dyDescent="0.25">
      <c r="A40367">
        <v>124465</v>
      </c>
      <c r="B40367" s="2">
        <v>44346.823812297735</v>
      </c>
      <c r="C40367">
        <v>67063</v>
      </c>
      <c r="D40367">
        <v>411922</v>
      </c>
      <c r="E40367" t="str">
        <f>VLOOKUP(C40367,Подписчики!A:C,2,0)</f>
        <v>UTC+0</v>
      </c>
      <c r="F40367" s="2"/>
    </row>
    <row r="40368" spans="1:6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t="str">
        <f>VLOOKUP(C40368,Подписчики!A:C,2,0)</f>
        <v>UTC+4</v>
      </c>
      <c r="F40368" s="2"/>
    </row>
    <row r="40369" spans="1:6" x14ac:dyDescent="0.25">
      <c r="A40369">
        <v>124471</v>
      </c>
      <c r="B40369" s="2">
        <v>44346.825430420715</v>
      </c>
      <c r="C40369">
        <v>81650</v>
      </c>
      <c r="D40369">
        <v>411922</v>
      </c>
      <c r="E40369" t="str">
        <f>VLOOKUP(C40369,Подписчики!A:C,2,0)</f>
        <v>UTC+0</v>
      </c>
      <c r="F40369" s="2"/>
    </row>
    <row r="40370" spans="1:6" x14ac:dyDescent="0.25">
      <c r="A40370">
        <v>124475</v>
      </c>
      <c r="B40370" s="2">
        <v>44346.826239482201</v>
      </c>
      <c r="C40370">
        <v>33075</v>
      </c>
      <c r="D40370">
        <v>411922</v>
      </c>
      <c r="E40370" t="str">
        <f>VLOOKUP(C40370,Подписчики!A:C,2,0)</f>
        <v>UTC+2</v>
      </c>
      <c r="F40370" s="2"/>
    </row>
    <row r="40371" spans="1:6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t="str">
        <f>VLOOKUP(C40371,Подписчики!A:C,2,0)</f>
        <v>UTC+1</v>
      </c>
      <c r="F40371" s="2"/>
    </row>
    <row r="40372" spans="1:6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t="str">
        <f>VLOOKUP(C40372,Подписчики!A:C,2,0)</f>
        <v>UTC+0</v>
      </c>
      <c r="F40372" s="2"/>
    </row>
    <row r="40373" spans="1:6" x14ac:dyDescent="0.25">
      <c r="A40373">
        <v>124485</v>
      </c>
      <c r="B40373" s="2">
        <v>44346.827453074438</v>
      </c>
      <c r="C40373">
        <v>297835</v>
      </c>
      <c r="D40373">
        <v>54884</v>
      </c>
      <c r="E40373" t="str">
        <f>VLOOKUP(C40373,Подписчики!A:C,2,0)</f>
        <v>UTC+1</v>
      </c>
      <c r="F40373" s="2"/>
    </row>
    <row r="40374" spans="1:6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t="str">
        <f>VLOOKUP(C40374,Подписчики!A:C,2,0)</f>
        <v>UTC+1</v>
      </c>
      <c r="F40374" s="2"/>
    </row>
    <row r="40375" spans="1:6" x14ac:dyDescent="0.25">
      <c r="A40375">
        <v>124494</v>
      </c>
      <c r="B40375" s="2">
        <v>44346.828821680348</v>
      </c>
      <c r="C40375">
        <v>326217</v>
      </c>
      <c r="D40375">
        <v>98436</v>
      </c>
      <c r="E40375" t="str">
        <f>VLOOKUP(C40375,Подписчики!A:C,2,0)</f>
        <v>UTC+3</v>
      </c>
      <c r="F40375" s="2"/>
    </row>
    <row r="40376" spans="1:6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t="str">
        <f>VLOOKUP(C40376,Подписчики!A:C,2,0)</f>
        <v>UTC+1</v>
      </c>
      <c r="F40376" s="2"/>
    </row>
    <row r="40377" spans="1:6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t="str">
        <f>VLOOKUP(C40377,Подписчики!A:C,2,0)</f>
        <v>UTC+1</v>
      </c>
      <c r="F40377" s="2"/>
    </row>
    <row r="40378" spans="1:6" x14ac:dyDescent="0.25">
      <c r="A40378">
        <v>124502</v>
      </c>
      <c r="B40378" s="2">
        <v>44346.830284789641</v>
      </c>
      <c r="C40378">
        <v>8463</v>
      </c>
      <c r="D40378">
        <v>227775</v>
      </c>
      <c r="E40378" t="str">
        <f>VLOOKUP(C40378,Подписчики!A:C,2,0)</f>
        <v>UTC+0</v>
      </c>
      <c r="F40378" s="2"/>
    </row>
    <row r="40379" spans="1:6" x14ac:dyDescent="0.25">
      <c r="A40379">
        <v>124503</v>
      </c>
      <c r="B40379" s="2">
        <v>44346.831093851128</v>
      </c>
      <c r="C40379">
        <v>83459</v>
      </c>
      <c r="D40379">
        <v>198326</v>
      </c>
      <c r="E40379" t="str">
        <f>VLOOKUP(C40379,Подписчики!A:C,2,0)</f>
        <v>UTC+2</v>
      </c>
      <c r="F40379" s="2"/>
    </row>
    <row r="40380" spans="1:6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t="str">
        <f>VLOOKUP(C40380,Подписчики!A:C,2,0)</f>
        <v>UTC+3</v>
      </c>
      <c r="F40380" s="2"/>
    </row>
    <row r="40381" spans="1:6" x14ac:dyDescent="0.25">
      <c r="A40381">
        <v>124508</v>
      </c>
      <c r="B40381" s="2">
        <v>44346.832307443365</v>
      </c>
      <c r="C40381">
        <v>51675</v>
      </c>
      <c r="D40381">
        <v>114057</v>
      </c>
      <c r="E40381" t="str">
        <f>VLOOKUP(C40381,Подписчики!A:C,2,0)</f>
        <v>UTC+1</v>
      </c>
      <c r="F40381" s="2"/>
    </row>
    <row r="40382" spans="1:6" x14ac:dyDescent="0.25">
      <c r="A40382">
        <v>124512</v>
      </c>
      <c r="B40382" s="2">
        <v>44346.83245338298</v>
      </c>
      <c r="C40382">
        <v>327137</v>
      </c>
      <c r="D40382">
        <v>154256</v>
      </c>
      <c r="E40382" t="str">
        <f>VLOOKUP(C40382,Подписчики!A:C,2,0)</f>
        <v>UTC+1</v>
      </c>
      <c r="F40382" s="2"/>
    </row>
    <row r="40383" spans="1:6" x14ac:dyDescent="0.25">
      <c r="A40383">
        <v>124514</v>
      </c>
      <c r="B40383" s="2">
        <v>44346.832711974108</v>
      </c>
      <c r="C40383">
        <v>2131</v>
      </c>
      <c r="D40383">
        <v>276543</v>
      </c>
      <c r="E40383" t="str">
        <f>VLOOKUP(C40383,Подписчики!A:C,2,0)</f>
        <v>UTC+2</v>
      </c>
      <c r="F40383" s="2"/>
    </row>
    <row r="40384" spans="1:6" x14ac:dyDescent="0.25">
      <c r="A40384">
        <v>124519</v>
      </c>
      <c r="B40384" s="2">
        <v>44346.833521035602</v>
      </c>
      <c r="C40384">
        <v>48100</v>
      </c>
      <c r="D40384">
        <v>191893</v>
      </c>
      <c r="E40384" t="str">
        <f>VLOOKUP(C40384,Подписчики!A:C,2,0)</f>
        <v>UTC+0</v>
      </c>
      <c r="F40384" s="2"/>
    </row>
    <row r="40385" spans="1:6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t="str">
        <f>VLOOKUP(C40385,Подписчики!A:C,2,0)</f>
        <v>UTC+0</v>
      </c>
      <c r="F40385" s="2"/>
    </row>
    <row r="40386" spans="1:6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t="str">
        <f>VLOOKUP(C40386,Подписчики!A:C,2,0)</f>
        <v>UTC+4</v>
      </c>
      <c r="F40386" s="2"/>
    </row>
    <row r="40387" spans="1:6" x14ac:dyDescent="0.25">
      <c r="A40387">
        <v>124528</v>
      </c>
      <c r="B40387" s="2">
        <v>44346.833925566345</v>
      </c>
      <c r="C40387">
        <v>35812</v>
      </c>
      <c r="D40387">
        <v>92799</v>
      </c>
      <c r="E40387" t="str">
        <f>VLOOKUP(C40387,Подписчики!A:C,2,0)</f>
        <v>UTC+1</v>
      </c>
      <c r="F40387" s="2"/>
    </row>
    <row r="40388" spans="1:6" x14ac:dyDescent="0.25">
      <c r="A40388">
        <v>124529</v>
      </c>
      <c r="B40388" s="2">
        <v>44346.833925566345</v>
      </c>
      <c r="C40388">
        <v>69823</v>
      </c>
      <c r="D40388">
        <v>294433</v>
      </c>
      <c r="E40388" t="str">
        <f>VLOOKUP(C40388,Подписчики!A:C,2,0)</f>
        <v>UTC+1</v>
      </c>
      <c r="F40388" s="2"/>
    </row>
    <row r="40389" spans="1:6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t="str">
        <f>VLOOKUP(C40389,Подписчики!A:C,2,0)</f>
        <v>UTC+3</v>
      </c>
      <c r="F40389" s="2"/>
    </row>
    <row r="40390" spans="1:6" x14ac:dyDescent="0.25">
      <c r="A40390">
        <v>124536</v>
      </c>
      <c r="B40390" s="2">
        <v>44346.835139158575</v>
      </c>
      <c r="C40390">
        <v>93207</v>
      </c>
      <c r="D40390">
        <v>122902</v>
      </c>
      <c r="E40390" t="str">
        <f>VLOOKUP(C40390,Подписчики!A:C,2,0)</f>
        <v>UTC+0</v>
      </c>
      <c r="F40390" s="2"/>
    </row>
    <row r="40391" spans="1:6" x14ac:dyDescent="0.25">
      <c r="A40391">
        <v>124541</v>
      </c>
      <c r="B40391" s="2">
        <v>44346.835505233925</v>
      </c>
      <c r="C40391">
        <v>323346</v>
      </c>
      <c r="D40391">
        <v>76405</v>
      </c>
      <c r="E40391" t="str">
        <f>VLOOKUP(C40391,Подписчики!A:C,2,0)</f>
        <v>UTC+0</v>
      </c>
      <c r="F40391" s="2"/>
    </row>
    <row r="40392" spans="1:6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t="str">
        <f>VLOOKUP(C40392,Подписчики!A:C,2,0)</f>
        <v>UTC+1</v>
      </c>
      <c r="F40392" s="2"/>
    </row>
    <row r="40393" spans="1:6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t="str">
        <f>VLOOKUP(C40393,Подписчики!A:C,2,0)</f>
        <v>UTC+1</v>
      </c>
      <c r="F40393" s="2"/>
    </row>
    <row r="40394" spans="1:6" x14ac:dyDescent="0.25">
      <c r="A40394">
        <v>124553</v>
      </c>
      <c r="B40394" s="2">
        <v>44346.835932493057</v>
      </c>
      <c r="C40394">
        <v>73659</v>
      </c>
      <c r="D40394">
        <v>439981</v>
      </c>
      <c r="E40394" t="str">
        <f>VLOOKUP(C40394,Подписчики!A:C,2,0)</f>
        <v>UTC+2</v>
      </c>
      <c r="F40394" s="2"/>
    </row>
    <row r="40395" spans="1:6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t="str">
        <f>VLOOKUP(C40395,Подписчики!A:C,2,0)</f>
        <v>UTC+2</v>
      </c>
      <c r="F40395" s="2"/>
    </row>
    <row r="40396" spans="1:6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t="str">
        <f>VLOOKUP(C40396,Подписчики!A:C,2,0)</f>
        <v>UTC+3</v>
      </c>
      <c r="F40396" s="2"/>
    </row>
    <row r="40397" spans="1:6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t="str">
        <f>VLOOKUP(C40397,Подписчики!A:C,2,0)</f>
        <v>UTC+1</v>
      </c>
      <c r="F40397" s="2"/>
    </row>
    <row r="40398" spans="1:6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t="str">
        <f>VLOOKUP(C40398,Подписчики!A:C,2,0)</f>
        <v>UTC+2</v>
      </c>
      <c r="F40398" s="2"/>
    </row>
    <row r="40399" spans="1:6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t="str">
        <f>VLOOKUP(C40399,Подписчики!A:C,2,0)</f>
        <v>UTC+0</v>
      </c>
      <c r="F40399" s="2"/>
    </row>
    <row r="40400" spans="1:6" x14ac:dyDescent="0.25">
      <c r="A40400">
        <v>124572</v>
      </c>
      <c r="B40400" s="2">
        <v>44346.83910641804</v>
      </c>
      <c r="C40400">
        <v>58357</v>
      </c>
      <c r="D40400">
        <v>95024</v>
      </c>
      <c r="E40400" t="str">
        <f>VLOOKUP(C40400,Подписчики!A:C,2,0)</f>
        <v>UTC+1</v>
      </c>
      <c r="F40400" s="2"/>
    </row>
    <row r="40401" spans="1:6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t="str">
        <f>VLOOKUP(C40401,Подписчики!A:C,2,0)</f>
        <v>UTC+2</v>
      </c>
      <c r="F40401" s="2"/>
    </row>
    <row r="40402" spans="1:6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t="str">
        <f>VLOOKUP(C40402,Подписчики!A:C,2,0)</f>
        <v>UTC+3</v>
      </c>
      <c r="F40402" s="2"/>
    </row>
    <row r="40403" spans="1:6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t="str">
        <f>VLOOKUP(C40403,Подписчики!A:C,2,0)</f>
        <v>UTC+7</v>
      </c>
      <c r="F40403" s="2"/>
    </row>
    <row r="40404" spans="1:6" x14ac:dyDescent="0.25">
      <c r="A40404">
        <v>124582</v>
      </c>
      <c r="B40404" s="2">
        <v>44346.839993527508</v>
      </c>
      <c r="C40404">
        <v>89842</v>
      </c>
      <c r="D40404">
        <v>377194</v>
      </c>
      <c r="E40404" t="str">
        <f>VLOOKUP(C40404,Подписчики!A:C,2,0)</f>
        <v>UTC+0</v>
      </c>
      <c r="F40404" s="2"/>
    </row>
    <row r="40405" spans="1:6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t="str">
        <f>VLOOKUP(C40405,Подписчики!A:C,2,0)</f>
        <v>UTC+2</v>
      </c>
      <c r="F40405" s="2"/>
    </row>
    <row r="40406" spans="1:6" x14ac:dyDescent="0.25">
      <c r="A40406">
        <v>124587</v>
      </c>
      <c r="B40406" s="2">
        <v>44346.841212195199</v>
      </c>
      <c r="C40406">
        <v>3251</v>
      </c>
      <c r="D40406">
        <v>468882</v>
      </c>
      <c r="E40406" t="str">
        <f>VLOOKUP(C40406,Подписчики!A:C,2,0)</f>
        <v>UTC+2</v>
      </c>
      <c r="F40406" s="2"/>
    </row>
    <row r="40407" spans="1:6" x14ac:dyDescent="0.25">
      <c r="A40407">
        <v>124592</v>
      </c>
      <c r="B40407" s="2">
        <v>44346.841611650489</v>
      </c>
      <c r="C40407">
        <v>83277</v>
      </c>
      <c r="D40407">
        <v>324991</v>
      </c>
      <c r="E40407" t="str">
        <f>VLOOKUP(C40407,Подписчики!A:C,2,0)</f>
        <v>UTC+0</v>
      </c>
      <c r="F40407" s="2"/>
    </row>
    <row r="40408" spans="1:6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t="str">
        <f>VLOOKUP(C40408,Подписчики!A:C,2,0)</f>
        <v>UTC+0</v>
      </c>
      <c r="F40408" s="2"/>
    </row>
    <row r="40409" spans="1:6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t="str">
        <f>VLOOKUP(C40409,Подписчики!A:C,2,0)</f>
        <v>UTC+3</v>
      </c>
      <c r="F40409" s="2"/>
    </row>
    <row r="40410" spans="1:6" x14ac:dyDescent="0.25">
      <c r="A40410">
        <v>124602</v>
      </c>
      <c r="B40410" s="2">
        <v>44346.842420711975</v>
      </c>
      <c r="C40410">
        <v>69390</v>
      </c>
      <c r="D40410">
        <v>214668</v>
      </c>
      <c r="E40410" t="str">
        <f>VLOOKUP(C40410,Подписчики!A:C,2,0)</f>
        <v>UTC+2</v>
      </c>
      <c r="F40410" s="2"/>
    </row>
    <row r="40411" spans="1:6" x14ac:dyDescent="0.25">
      <c r="A40411">
        <v>124604</v>
      </c>
      <c r="B40411" s="2">
        <v>44346.842825242718</v>
      </c>
      <c r="C40411">
        <v>96389</v>
      </c>
      <c r="D40411">
        <v>118549</v>
      </c>
      <c r="E40411" t="str">
        <f>VLOOKUP(C40411,Подписчики!A:C,2,0)</f>
        <v>UTC+3</v>
      </c>
      <c r="F40411" s="2"/>
    </row>
    <row r="40412" spans="1:6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t="str">
        <f>VLOOKUP(C40412,Подписчики!A:C,2,0)</f>
        <v>UTC+3</v>
      </c>
      <c r="F40412" s="2"/>
    </row>
    <row r="40413" spans="1:6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t="str">
        <f>VLOOKUP(C40413,Подписчики!A:C,2,0)</f>
        <v>UTC+0</v>
      </c>
      <c r="F40413" s="2"/>
    </row>
    <row r="40414" spans="1:6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t="str">
        <f>VLOOKUP(C40414,Подписчики!A:C,2,0)</f>
        <v>UTC+1</v>
      </c>
      <c r="F40414" s="2"/>
    </row>
    <row r="40415" spans="1:6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t="str">
        <f>VLOOKUP(C40415,Подписчики!A:C,2,0)</f>
        <v>UTC+2</v>
      </c>
      <c r="F40415" s="2"/>
    </row>
    <row r="40416" spans="1:6" x14ac:dyDescent="0.25">
      <c r="A40416">
        <v>124625</v>
      </c>
      <c r="B40416" s="2">
        <v>44346.845252427185</v>
      </c>
      <c r="C40416">
        <v>53540</v>
      </c>
      <c r="D40416">
        <v>217497</v>
      </c>
      <c r="E40416" t="str">
        <f>VLOOKUP(C40416,Подписчики!A:C,2,0)</f>
        <v>UTC+1</v>
      </c>
      <c r="F40416" s="2"/>
    </row>
    <row r="40417" spans="1:6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t="str">
        <f>VLOOKUP(C40417,Подписчики!A:C,2,0)</f>
        <v>UTC+1</v>
      </c>
      <c r="F40417" s="2"/>
    </row>
    <row r="40418" spans="1:6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t="str">
        <f>VLOOKUP(C40418,Подписчики!A:C,2,0)</f>
        <v>UTC+1</v>
      </c>
      <c r="F40418" s="2"/>
    </row>
    <row r="40419" spans="1:6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t="str">
        <f>VLOOKUP(C40419,Подписчики!A:C,2,0)</f>
        <v>UTC+2</v>
      </c>
      <c r="F40419" s="2"/>
    </row>
    <row r="40420" spans="1:6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t="str">
        <f>VLOOKUP(C40420,Подписчики!A:C,2,0)</f>
        <v>UTC+2</v>
      </c>
      <c r="F40420" s="2"/>
    </row>
    <row r="40421" spans="1:6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t="str">
        <f>VLOOKUP(C40421,Подписчики!A:C,2,0)</f>
        <v>UTC+7</v>
      </c>
      <c r="F40421" s="2"/>
    </row>
    <row r="40422" spans="1:6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t="str">
        <f>VLOOKUP(C40422,Подписчики!A:C,2,0)</f>
        <v>UTC+3</v>
      </c>
      <c r="F40422" s="2"/>
    </row>
    <row r="40423" spans="1:6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t="str">
        <f>VLOOKUP(C40423,Подписчики!A:C,2,0)</f>
        <v>UTC+2</v>
      </c>
      <c r="F40423" s="2"/>
    </row>
    <row r="40424" spans="1:6" x14ac:dyDescent="0.25">
      <c r="A40424">
        <v>124639</v>
      </c>
      <c r="B40424" s="2">
        <v>44346.848084142395</v>
      </c>
      <c r="C40424">
        <v>278295</v>
      </c>
      <c r="D40424">
        <v>62570</v>
      </c>
      <c r="E40424" t="str">
        <f>VLOOKUP(C40424,Подписчики!A:C,2,0)</f>
        <v>UTC-4</v>
      </c>
      <c r="F40424" s="2"/>
    </row>
    <row r="40425" spans="1:6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t="str">
        <f>VLOOKUP(C40425,Подписчики!A:C,2,0)</f>
        <v>UTC+1</v>
      </c>
      <c r="F40425" s="2"/>
    </row>
    <row r="40426" spans="1:6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t="str">
        <f>VLOOKUP(C40426,Подписчики!A:C,2,0)</f>
        <v>UTC+5</v>
      </c>
      <c r="F40426" s="2"/>
    </row>
    <row r="40427" spans="1:6" x14ac:dyDescent="0.25">
      <c r="A40427">
        <v>124651</v>
      </c>
      <c r="B40427" s="2">
        <v>44346.848488673138</v>
      </c>
      <c r="C40427">
        <v>345460</v>
      </c>
      <c r="D40427">
        <v>82901</v>
      </c>
      <c r="E40427" t="str">
        <f>VLOOKUP(C40427,Подписчики!A:C,2,0)</f>
        <v>UTC+5</v>
      </c>
      <c r="F40427" s="2"/>
    </row>
    <row r="40428" spans="1:6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t="str">
        <f>VLOOKUP(C40428,Подписчики!A:C,2,0)</f>
        <v>UTC+2</v>
      </c>
      <c r="F40428" s="2"/>
    </row>
    <row r="40429" spans="1:6" x14ac:dyDescent="0.25">
      <c r="A40429">
        <v>124657</v>
      </c>
      <c r="B40429" s="2">
        <v>44346.850337229531</v>
      </c>
      <c r="C40429">
        <v>63510</v>
      </c>
      <c r="D40429">
        <v>411922</v>
      </c>
      <c r="E40429" t="str">
        <f>VLOOKUP(C40429,Подписчики!A:C,2,0)</f>
        <v>UTC+4</v>
      </c>
      <c r="F40429" s="2"/>
    </row>
    <row r="40430" spans="1:6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t="str">
        <f>VLOOKUP(C40430,Подписчики!A:C,2,0)</f>
        <v>UTC+1</v>
      </c>
      <c r="F40430" s="2"/>
    </row>
    <row r="40431" spans="1:6" x14ac:dyDescent="0.25">
      <c r="A40431">
        <v>124664</v>
      </c>
      <c r="B40431" s="2">
        <v>44346.851000000002</v>
      </c>
      <c r="C40431">
        <v>226470</v>
      </c>
      <c r="D40431">
        <v>74982</v>
      </c>
      <c r="E40431" t="str">
        <f>VLOOKUP(C40431,Подписчики!A:C,2,0)</f>
        <v>UTC+0</v>
      </c>
      <c r="F40431" s="2"/>
    </row>
    <row r="40432" spans="1:6" x14ac:dyDescent="0.25">
      <c r="A40432">
        <v>124668</v>
      </c>
      <c r="B40432" s="2">
        <v>44346.851320388349</v>
      </c>
      <c r="C40432">
        <v>299080</v>
      </c>
      <c r="D40432">
        <v>88863</v>
      </c>
      <c r="E40432" t="str">
        <f>VLOOKUP(C40432,Подписчики!A:C,2,0)</f>
        <v>UTC+0</v>
      </c>
      <c r="F40432" s="2"/>
    </row>
    <row r="40433" spans="1:6" x14ac:dyDescent="0.25">
      <c r="A40433">
        <v>124670</v>
      </c>
      <c r="B40433" s="2">
        <v>44346.851374858852</v>
      </c>
      <c r="C40433">
        <v>293658</v>
      </c>
      <c r="D40433">
        <v>28753</v>
      </c>
      <c r="E40433" t="str">
        <f>VLOOKUP(C40433,Подписчики!A:C,2,0)</f>
        <v>UTC+3</v>
      </c>
      <c r="F40433" s="2"/>
    </row>
    <row r="40434" spans="1:6" x14ac:dyDescent="0.25">
      <c r="A40434">
        <v>124672</v>
      </c>
      <c r="B40434" s="2">
        <v>44346.852129449835</v>
      </c>
      <c r="C40434">
        <v>227927</v>
      </c>
      <c r="D40434">
        <v>67662</v>
      </c>
      <c r="E40434" t="str">
        <f>VLOOKUP(C40434,Подписчики!A:C,2,0)</f>
        <v>UTC+2</v>
      </c>
      <c r="F40434" s="2"/>
    </row>
    <row r="40435" spans="1:6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t="str">
        <f>VLOOKUP(C40435,Подписчики!A:C,2,0)</f>
        <v>UTC+2</v>
      </c>
      <c r="F40435" s="2"/>
    </row>
    <row r="40436" spans="1:6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t="str">
        <f>VLOOKUP(C40436,Подписчики!A:C,2,0)</f>
        <v>UTC+2</v>
      </c>
      <c r="F40436" s="2"/>
    </row>
    <row r="40437" spans="1:6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t="str">
        <f>VLOOKUP(C40437,Подписчики!A:C,2,0)</f>
        <v>UTC+3</v>
      </c>
      <c r="F40437" s="2"/>
    </row>
    <row r="40438" spans="1:6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t="str">
        <f>VLOOKUP(C40438,Подписчики!A:C,2,0)</f>
        <v>UTC+0</v>
      </c>
      <c r="F40438" s="2"/>
    </row>
    <row r="40439" spans="1:6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t="str">
        <f>VLOOKUP(C40439,Подписчики!A:C,2,0)</f>
        <v>UTC+1</v>
      </c>
      <c r="F40439" s="2"/>
    </row>
    <row r="40440" spans="1:6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t="str">
        <f>VLOOKUP(C40440,Подписчики!A:C,2,0)</f>
        <v>UTC+3</v>
      </c>
      <c r="F40440" s="2"/>
    </row>
    <row r="40441" spans="1:6" x14ac:dyDescent="0.25">
      <c r="A40441">
        <v>124693</v>
      </c>
      <c r="B40441" s="2">
        <v>44346.854556634302</v>
      </c>
      <c r="C40441">
        <v>64588</v>
      </c>
      <c r="D40441">
        <v>470762</v>
      </c>
      <c r="E40441" t="str">
        <f>VLOOKUP(C40441,Подписчики!A:C,2,0)</f>
        <v>UTC+0</v>
      </c>
      <c r="F40441" s="2"/>
    </row>
    <row r="40442" spans="1:6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t="str">
        <f>VLOOKUP(C40442,Подписчики!A:C,2,0)</f>
        <v>UTC+0</v>
      </c>
      <c r="F40442" s="2"/>
    </row>
    <row r="40443" spans="1:6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t="str">
        <f>VLOOKUP(C40443,Подписчики!A:C,2,0)</f>
        <v>UTC+0</v>
      </c>
      <c r="F40443" s="2"/>
    </row>
    <row r="40444" spans="1:6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t="str">
        <f>VLOOKUP(C40444,Подписчики!A:C,2,0)</f>
        <v>UTC+0</v>
      </c>
      <c r="F40444" s="2"/>
    </row>
    <row r="40445" spans="1:6" x14ac:dyDescent="0.25">
      <c r="A40445">
        <v>124704</v>
      </c>
      <c r="B40445" s="2">
        <v>44346.854961165052</v>
      </c>
      <c r="C40445">
        <v>59325</v>
      </c>
      <c r="D40445">
        <v>411922</v>
      </c>
      <c r="E40445" t="str">
        <f>VLOOKUP(C40445,Подписчики!A:C,2,0)</f>
        <v>UTC+1</v>
      </c>
      <c r="F40445" s="2"/>
    </row>
    <row r="40446" spans="1:6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t="str">
        <f>VLOOKUP(C40446,Подписчики!A:C,2,0)</f>
        <v>UTC+1</v>
      </c>
      <c r="F40446" s="2"/>
    </row>
    <row r="40447" spans="1:6" x14ac:dyDescent="0.25">
      <c r="A40447">
        <v>124710</v>
      </c>
      <c r="B40447" s="2">
        <v>44346.856174757282</v>
      </c>
      <c r="C40447">
        <v>248822</v>
      </c>
      <c r="D40447">
        <v>5151</v>
      </c>
      <c r="E40447" t="str">
        <f>VLOOKUP(C40447,Подписчики!A:C,2,0)</f>
        <v>UTC+0</v>
      </c>
      <c r="F40447" s="2"/>
    </row>
    <row r="40448" spans="1:6" x14ac:dyDescent="0.25">
      <c r="A40448">
        <v>124711</v>
      </c>
      <c r="B40448" s="2">
        <v>44346.856983818769</v>
      </c>
      <c r="C40448">
        <v>57655</v>
      </c>
      <c r="D40448">
        <v>304128</v>
      </c>
      <c r="E40448" t="str">
        <f>VLOOKUP(C40448,Подписчики!A:C,2,0)</f>
        <v>UTC+2</v>
      </c>
      <c r="F40448" s="2"/>
    </row>
    <row r="40449" spans="1:6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t="str">
        <f>VLOOKUP(C40449,Подписчики!A:C,2,0)</f>
        <v>UTC+2</v>
      </c>
      <c r="F40449" s="2"/>
    </row>
    <row r="40450" spans="1:6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t="str">
        <f>VLOOKUP(C40450,Подписчики!A:C,2,0)</f>
        <v>UTC+2</v>
      </c>
      <c r="F40450" s="2"/>
    </row>
    <row r="40451" spans="1:6" x14ac:dyDescent="0.25">
      <c r="A40451">
        <v>124721</v>
      </c>
      <c r="B40451" s="2">
        <v>44346.857792880262</v>
      </c>
      <c r="C40451">
        <v>68018</v>
      </c>
      <c r="D40451">
        <v>112334</v>
      </c>
      <c r="E40451" t="str">
        <f>VLOOKUP(C40451,Подписчики!A:C,2,0)</f>
        <v>UTC+0</v>
      </c>
      <c r="F40451" s="2"/>
    </row>
    <row r="40452" spans="1:6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t="str">
        <f>VLOOKUP(C40452,Подписчики!A:C,2,0)</f>
        <v>UTC+0</v>
      </c>
      <c r="F40452" s="2"/>
    </row>
    <row r="40453" spans="1:6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t="str">
        <f>VLOOKUP(C40453,Подписчики!A:C,2,0)</f>
        <v>UTC+2</v>
      </c>
      <c r="F40453" s="2"/>
    </row>
    <row r="40454" spans="1:6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t="str">
        <f>VLOOKUP(C40454,Подписчики!A:C,2,0)</f>
        <v>UTC+1</v>
      </c>
      <c r="F40454" s="2"/>
    </row>
    <row r="40455" spans="1:6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t="str">
        <f>VLOOKUP(C40455,Подписчики!A:C,2,0)</f>
        <v>UTC+0</v>
      </c>
      <c r="F40455" s="2"/>
    </row>
    <row r="40456" spans="1:6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t="str">
        <f>VLOOKUP(C40456,Подписчики!A:C,2,0)</f>
        <v>UTC+1</v>
      </c>
      <c r="F40456" s="2"/>
    </row>
    <row r="40457" spans="1:6" x14ac:dyDescent="0.25">
      <c r="A40457">
        <v>124738</v>
      </c>
      <c r="B40457" s="2">
        <v>44346.86019470809</v>
      </c>
      <c r="C40457">
        <v>38458</v>
      </c>
      <c r="D40457">
        <v>234153</v>
      </c>
      <c r="E40457" t="str">
        <f>VLOOKUP(C40457,Подписчики!A:C,2,0)</f>
        <v>UTC+2</v>
      </c>
      <c r="F40457" s="2"/>
    </row>
    <row r="40458" spans="1:6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t="str">
        <f>VLOOKUP(C40458,Подписчики!A:C,2,0)</f>
        <v>UTC+2</v>
      </c>
      <c r="F40458" s="2"/>
    </row>
    <row r="40459" spans="1:6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t="str">
        <f>VLOOKUP(C40459,Подписчики!A:C,2,0)</f>
        <v>UTC+2</v>
      </c>
      <c r="F40459" s="2"/>
    </row>
    <row r="40460" spans="1:6" x14ac:dyDescent="0.25">
      <c r="A40460">
        <v>124751</v>
      </c>
      <c r="B40460" s="2">
        <v>44346.862242718445</v>
      </c>
      <c r="C40460">
        <v>44114</v>
      </c>
      <c r="D40460">
        <v>327968</v>
      </c>
      <c r="E40460" t="str">
        <f>VLOOKUP(C40460,Подписчики!A:C,2,0)</f>
        <v>UTC+3</v>
      </c>
      <c r="F40460" s="2"/>
    </row>
    <row r="40461" spans="1:6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t="str">
        <f>VLOOKUP(C40461,Подписчики!A:C,2,0)</f>
        <v>UTC+0</v>
      </c>
      <c r="F40461" s="2"/>
    </row>
    <row r="40462" spans="1:6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t="str">
        <f>VLOOKUP(C40462,Подписчики!A:C,2,0)</f>
        <v>UTC+2</v>
      </c>
      <c r="F40462" s="2"/>
    </row>
    <row r="40463" spans="1:6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t="str">
        <f>VLOOKUP(C40463,Подписчики!A:C,2,0)</f>
        <v>UTC+1</v>
      </c>
      <c r="F40463" s="2"/>
    </row>
    <row r="40464" spans="1:6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t="str">
        <f>VLOOKUP(C40464,Подписчики!A:C,2,0)</f>
        <v>UTC+0</v>
      </c>
      <c r="F40464" s="2"/>
    </row>
    <row r="40465" spans="1:6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t="str">
        <f>VLOOKUP(C40465,Подписчики!A:C,2,0)</f>
        <v>UTC-5</v>
      </c>
      <c r="F40465" s="2"/>
    </row>
    <row r="40466" spans="1:6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t="str">
        <f>VLOOKUP(C40466,Подписчики!A:C,2,0)</f>
        <v>UTC+1</v>
      </c>
      <c r="F40466" s="2"/>
    </row>
    <row r="40467" spans="1:6" x14ac:dyDescent="0.25">
      <c r="A40467">
        <v>124773</v>
      </c>
      <c r="B40467" s="2">
        <v>44346.865883495142</v>
      </c>
      <c r="C40467">
        <v>348348</v>
      </c>
      <c r="D40467">
        <v>37644</v>
      </c>
      <c r="E40467" t="str">
        <f>VLOOKUP(C40467,Подписчики!A:C,2,0)</f>
        <v>UTC+0</v>
      </c>
      <c r="F40467" s="2"/>
    </row>
    <row r="40468" spans="1:6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t="str">
        <f>VLOOKUP(C40468,Подписчики!A:C,2,0)</f>
        <v>UTC+2</v>
      </c>
      <c r="F40468" s="2"/>
    </row>
    <row r="40469" spans="1:6" x14ac:dyDescent="0.25">
      <c r="A40469">
        <v>124780</v>
      </c>
      <c r="B40469" s="2">
        <v>44346.866692556629</v>
      </c>
      <c r="C40469">
        <v>23910</v>
      </c>
      <c r="D40469">
        <v>343712</v>
      </c>
      <c r="E40469" t="str">
        <f>VLOOKUP(C40469,Подписчики!A:C,2,0)</f>
        <v>UTC+2</v>
      </c>
      <c r="F40469" s="2"/>
    </row>
    <row r="40470" spans="1:6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t="str">
        <f>VLOOKUP(C40470,Подписчики!A:C,2,0)</f>
        <v>UTC+2</v>
      </c>
      <c r="F40470" s="2"/>
    </row>
    <row r="40471" spans="1:6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t="str">
        <f>VLOOKUP(C40471,Подписчики!A:C,2,0)</f>
        <v>UTC+2</v>
      </c>
      <c r="F40471" s="2"/>
    </row>
    <row r="40472" spans="1:6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t="str">
        <f>VLOOKUP(C40472,Подписчики!A:C,2,0)</f>
        <v>UTC+2</v>
      </c>
      <c r="F40472" s="2"/>
    </row>
    <row r="40473" spans="1:6" x14ac:dyDescent="0.25">
      <c r="A40473">
        <v>124787</v>
      </c>
      <c r="B40473" s="2">
        <v>44346.867097087379</v>
      </c>
      <c r="C40473">
        <v>246631</v>
      </c>
      <c r="D40473">
        <v>30180</v>
      </c>
      <c r="E40473" t="str">
        <f>VLOOKUP(C40473,Подписчики!A:C,2,0)</f>
        <v>UTC-5</v>
      </c>
      <c r="F40473" s="2"/>
    </row>
    <row r="40474" spans="1:6" x14ac:dyDescent="0.25">
      <c r="A40474">
        <v>124792</v>
      </c>
      <c r="B40474" s="2">
        <v>44346.867501618122</v>
      </c>
      <c r="C40474">
        <v>12635</v>
      </c>
      <c r="D40474">
        <v>351192</v>
      </c>
      <c r="E40474" t="str">
        <f>VLOOKUP(C40474,Подписчики!A:C,2,0)</f>
        <v>UTC+0</v>
      </c>
      <c r="F40474" s="2"/>
    </row>
    <row r="40475" spans="1:6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t="str">
        <f>VLOOKUP(C40475,Подписчики!A:C,2,0)</f>
        <v>UTC+0</v>
      </c>
      <c r="F40475" s="2"/>
    </row>
    <row r="40476" spans="1:6" x14ac:dyDescent="0.25">
      <c r="A40476">
        <v>124797</v>
      </c>
      <c r="B40476" s="2">
        <v>44346.867666666665</v>
      </c>
      <c r="C40476">
        <v>174</v>
      </c>
      <c r="D40476">
        <v>158978</v>
      </c>
      <c r="E40476" t="str">
        <f>VLOOKUP(C40476,Подписчики!A:C,2,0)</f>
        <v>UTC+2</v>
      </c>
      <c r="F40476" s="2"/>
    </row>
    <row r="40477" spans="1:6" x14ac:dyDescent="0.25">
      <c r="A40477">
        <v>124799</v>
      </c>
      <c r="B40477" s="2">
        <v>44346.867906148873</v>
      </c>
      <c r="C40477">
        <v>165711</v>
      </c>
      <c r="D40477">
        <v>37644</v>
      </c>
      <c r="E40477" t="str">
        <f>VLOOKUP(C40477,Подписчики!A:C,2,0)</f>
        <v>UTC+1</v>
      </c>
      <c r="F40477" s="2"/>
    </row>
    <row r="40478" spans="1:6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t="str">
        <f>VLOOKUP(C40478,Подписчики!A:C,2,0)</f>
        <v>UTC+0</v>
      </c>
      <c r="F40478" s="2"/>
    </row>
    <row r="40479" spans="1:6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t="str">
        <f>VLOOKUP(C40479,Подписчики!A:C,2,0)</f>
        <v>UTC+3</v>
      </c>
      <c r="F40479" s="2"/>
    </row>
    <row r="40480" spans="1:6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t="str">
        <f>VLOOKUP(C40480,Подписчики!A:C,2,0)</f>
        <v>UTC+0</v>
      </c>
      <c r="F40480" s="2"/>
    </row>
    <row r="40481" spans="1:6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t="str">
        <f>VLOOKUP(C40481,Подписчики!A:C,2,0)</f>
        <v>UTC+0</v>
      </c>
      <c r="F40481" s="2"/>
    </row>
    <row r="40482" spans="1:6" x14ac:dyDescent="0.25">
      <c r="A40482">
        <v>124815</v>
      </c>
      <c r="B40482" s="2">
        <v>44346.869524271846</v>
      </c>
      <c r="C40482">
        <v>146910</v>
      </c>
      <c r="D40482">
        <v>21760</v>
      </c>
      <c r="E40482" t="str">
        <f>VLOOKUP(C40482,Подписчики!A:C,2,0)</f>
        <v>UTC+1</v>
      </c>
      <c r="F40482" s="2"/>
    </row>
    <row r="40483" spans="1:6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t="str">
        <f>VLOOKUP(C40483,Подписчики!A:C,2,0)</f>
        <v>UTC+2</v>
      </c>
      <c r="F40483" s="2"/>
    </row>
    <row r="40484" spans="1:6" x14ac:dyDescent="0.25">
      <c r="A40484">
        <v>124817</v>
      </c>
      <c r="B40484" s="2">
        <v>44346.870737864076</v>
      </c>
      <c r="C40484">
        <v>169752</v>
      </c>
      <c r="D40484">
        <v>88863</v>
      </c>
      <c r="E40484" t="str">
        <f>VLOOKUP(C40484,Подписчики!A:C,2,0)</f>
        <v>UTC+0</v>
      </c>
      <c r="F40484" s="2"/>
    </row>
    <row r="40485" spans="1:6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t="str">
        <f>VLOOKUP(C40485,Подписчики!A:C,2,0)</f>
        <v>UTC+1</v>
      </c>
      <c r="F40485" s="2"/>
    </row>
    <row r="40486" spans="1:6" x14ac:dyDescent="0.25">
      <c r="A40486">
        <v>124824</v>
      </c>
      <c r="B40486" s="2">
        <v>44346.871303445543</v>
      </c>
      <c r="C40486">
        <v>221594</v>
      </c>
      <c r="D40486">
        <v>12149</v>
      </c>
      <c r="E40486" t="str">
        <f>VLOOKUP(C40486,Подписчики!A:C,2,0)</f>
        <v>UTC+1</v>
      </c>
      <c r="F40486" s="2"/>
    </row>
    <row r="40487" spans="1:6" x14ac:dyDescent="0.25">
      <c r="A40487">
        <v>124827</v>
      </c>
      <c r="B40487" s="2">
        <v>44346.871951456313</v>
      </c>
      <c r="C40487">
        <v>336343</v>
      </c>
      <c r="D40487">
        <v>31749</v>
      </c>
      <c r="E40487" t="str">
        <f>VLOOKUP(C40487,Подписчики!A:C,2,0)</f>
        <v>UTC+3</v>
      </c>
      <c r="F40487" s="2"/>
    </row>
    <row r="40488" spans="1:6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t="str">
        <f>VLOOKUP(C40488,Подписчики!A:C,2,0)</f>
        <v>UTC+2</v>
      </c>
      <c r="F40488" s="2"/>
    </row>
    <row r="40489" spans="1:6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t="str">
        <f>VLOOKUP(C40489,Подписчики!A:C,2,0)</f>
        <v>UTC+0</v>
      </c>
      <c r="F40489" s="2"/>
    </row>
    <row r="40490" spans="1:6" x14ac:dyDescent="0.25">
      <c r="A40490">
        <v>124837</v>
      </c>
      <c r="B40490" s="2">
        <v>44346.874378640779</v>
      </c>
      <c r="C40490">
        <v>14780</v>
      </c>
      <c r="D40490">
        <v>244574</v>
      </c>
      <c r="E40490" t="str">
        <f>VLOOKUP(C40490,Подписчики!A:C,2,0)</f>
        <v>UTC+1</v>
      </c>
      <c r="F40490" s="2"/>
    </row>
    <row r="40491" spans="1:6" x14ac:dyDescent="0.25">
      <c r="A40491">
        <v>124841</v>
      </c>
      <c r="B40491" s="2">
        <v>44346.874378640779</v>
      </c>
      <c r="C40491">
        <v>89434</v>
      </c>
      <c r="D40491">
        <v>438609</v>
      </c>
      <c r="E40491" t="str">
        <f>VLOOKUP(C40491,Подписчики!A:C,2,0)</f>
        <v>UTC+1</v>
      </c>
      <c r="F40491" s="2"/>
    </row>
    <row r="40492" spans="1:6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t="str">
        <f>VLOOKUP(C40492,Подписчики!A:C,2,0)</f>
        <v>UTC+1</v>
      </c>
      <c r="F40492" s="2"/>
    </row>
    <row r="40493" spans="1:6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t="str">
        <f>VLOOKUP(C40493,Подписчики!A:C,2,0)</f>
        <v>UTC-4</v>
      </c>
      <c r="F40493" s="2"/>
    </row>
    <row r="40494" spans="1:6" x14ac:dyDescent="0.25">
      <c r="A40494">
        <v>124851</v>
      </c>
      <c r="B40494" s="2">
        <v>44346.87599676376</v>
      </c>
      <c r="C40494">
        <v>94625</v>
      </c>
      <c r="D40494">
        <v>459455</v>
      </c>
      <c r="E40494" t="str">
        <f>VLOOKUP(C40494,Подписчики!A:C,2,0)</f>
        <v>UTC+1</v>
      </c>
      <c r="F40494" s="2"/>
    </row>
    <row r="40495" spans="1:6" x14ac:dyDescent="0.25">
      <c r="A40495">
        <v>124854</v>
      </c>
      <c r="B40495" s="2">
        <v>44346.87599676376</v>
      </c>
      <c r="C40495">
        <v>280396</v>
      </c>
      <c r="D40495">
        <v>347008</v>
      </c>
      <c r="E40495" t="str">
        <f>VLOOKUP(C40495,Подписчики!A:C,2,0)</f>
        <v>UTC+1</v>
      </c>
      <c r="F40495" s="2"/>
    </row>
    <row r="40496" spans="1:6" x14ac:dyDescent="0.25">
      <c r="A40496">
        <v>124859</v>
      </c>
      <c r="B40496" s="2">
        <v>44346.87721035599</v>
      </c>
      <c r="C40496">
        <v>215155</v>
      </c>
      <c r="D40496">
        <v>439981</v>
      </c>
      <c r="E40496" t="str">
        <f>VLOOKUP(C40496,Подписчики!A:C,2,0)</f>
        <v>UTC+4</v>
      </c>
      <c r="F40496" s="2"/>
    </row>
    <row r="40497" spans="1:6" x14ac:dyDescent="0.25">
      <c r="A40497">
        <v>124863</v>
      </c>
      <c r="B40497" s="2">
        <v>44346.87721035599</v>
      </c>
      <c r="C40497">
        <v>264941</v>
      </c>
      <c r="D40497">
        <v>250679</v>
      </c>
      <c r="E40497" t="str">
        <f>VLOOKUP(C40497,Подписчики!A:C,2,0)</f>
        <v>UTC+0</v>
      </c>
      <c r="F40497" s="2"/>
    </row>
    <row r="40498" spans="1:6" x14ac:dyDescent="0.25">
      <c r="A40498">
        <v>124865</v>
      </c>
      <c r="B40498" s="2">
        <v>44346.877614886733</v>
      </c>
      <c r="C40498">
        <v>49847</v>
      </c>
      <c r="D40498">
        <v>242428</v>
      </c>
      <c r="E40498" t="str">
        <f>VLOOKUP(C40498,Подписчики!A:C,2,0)</f>
        <v>UTC+1</v>
      </c>
      <c r="F40498" s="2"/>
    </row>
    <row r="40499" spans="1:6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t="str">
        <f>VLOOKUP(C40499,Подписчики!A:C,2,0)</f>
        <v>UTC+1</v>
      </c>
      <c r="F40499" s="2"/>
    </row>
    <row r="40500" spans="1:6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t="str">
        <f>VLOOKUP(C40500,Подписчики!A:C,2,0)</f>
        <v>UTC+1</v>
      </c>
      <c r="F40500" s="2"/>
    </row>
    <row r="40501" spans="1:6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t="str">
        <f>VLOOKUP(C40501,Подписчики!A:C,2,0)</f>
        <v>UTC+1</v>
      </c>
      <c r="F40501" s="2"/>
    </row>
    <row r="40502" spans="1:6" x14ac:dyDescent="0.25">
      <c r="A40502">
        <v>124877</v>
      </c>
      <c r="B40502" s="2">
        <v>44346.878019417476</v>
      </c>
      <c r="C40502">
        <v>318933</v>
      </c>
      <c r="D40502">
        <v>64949</v>
      </c>
      <c r="E40502" t="str">
        <f>VLOOKUP(C40502,Подписчики!A:C,2,0)</f>
        <v>UTC+2</v>
      </c>
      <c r="F40502" s="2"/>
    </row>
    <row r="40503" spans="1:6" x14ac:dyDescent="0.25">
      <c r="A40503">
        <v>124878</v>
      </c>
      <c r="B40503" s="2">
        <v>44346.878423948219</v>
      </c>
      <c r="C40503">
        <v>7520</v>
      </c>
      <c r="D40503">
        <v>37644</v>
      </c>
      <c r="E40503" t="str">
        <f>VLOOKUP(C40503,Подписчики!A:C,2,0)</f>
        <v>UTC-5</v>
      </c>
      <c r="F40503" s="2"/>
    </row>
    <row r="40504" spans="1:6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t="str">
        <f>VLOOKUP(C40504,Подписчики!A:C,2,0)</f>
        <v>UTC+0</v>
      </c>
      <c r="F40504" s="2"/>
    </row>
    <row r="40505" spans="1:6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t="str">
        <f>VLOOKUP(C40505,Подписчики!A:C,2,0)</f>
        <v>UTC+3</v>
      </c>
      <c r="F40505" s="2"/>
    </row>
    <row r="40506" spans="1:6" x14ac:dyDescent="0.25">
      <c r="A40506">
        <v>124891</v>
      </c>
      <c r="B40506" s="2">
        <v>44346.879451887573</v>
      </c>
      <c r="C40506">
        <v>24209</v>
      </c>
      <c r="D40506">
        <v>102086</v>
      </c>
      <c r="E40506" t="str">
        <f>VLOOKUP(C40506,Подписчики!A:C,2,0)</f>
        <v>UTC+1</v>
      </c>
      <c r="F40506" s="2"/>
    </row>
    <row r="40507" spans="1:6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t="str">
        <f>VLOOKUP(C40507,Подписчики!A:C,2,0)</f>
        <v>UTC-4</v>
      </c>
      <c r="F40507" s="2"/>
    </row>
    <row r="40508" spans="1:6" x14ac:dyDescent="0.25">
      <c r="A40508">
        <v>124901</v>
      </c>
      <c r="B40508" s="2">
        <v>44346.880851132686</v>
      </c>
      <c r="C40508">
        <v>33128</v>
      </c>
      <c r="D40508">
        <v>179296</v>
      </c>
      <c r="E40508" t="str">
        <f>VLOOKUP(C40508,Подписчики!A:C,2,0)</f>
        <v>UTC+1</v>
      </c>
      <c r="F40508" s="2"/>
    </row>
    <row r="40509" spans="1:6" x14ac:dyDescent="0.25">
      <c r="A40509">
        <v>124904</v>
      </c>
      <c r="B40509" s="2">
        <v>44346.881333333338</v>
      </c>
      <c r="C40509">
        <v>273819</v>
      </c>
      <c r="D40509">
        <v>36482</v>
      </c>
      <c r="E40509" t="str">
        <f>VLOOKUP(C40509,Подписчики!A:C,2,0)</f>
        <v>UTC+1</v>
      </c>
      <c r="F40509" s="2"/>
    </row>
    <row r="40510" spans="1:6" x14ac:dyDescent="0.25">
      <c r="A40510">
        <v>124908</v>
      </c>
      <c r="B40510" s="2">
        <v>44346.881618701744</v>
      </c>
      <c r="C40510">
        <v>17685</v>
      </c>
      <c r="D40510">
        <v>389985</v>
      </c>
      <c r="E40510" t="str">
        <f>VLOOKUP(C40510,Подписчики!A:C,2,0)</f>
        <v>UTC-1</v>
      </c>
      <c r="F40510" s="2"/>
    </row>
    <row r="40511" spans="1:6" x14ac:dyDescent="0.25">
      <c r="A40511">
        <v>124911</v>
      </c>
      <c r="B40511" s="2">
        <v>44346.882064724916</v>
      </c>
      <c r="C40511">
        <v>6439</v>
      </c>
      <c r="D40511">
        <v>331056</v>
      </c>
      <c r="E40511" t="str">
        <f>VLOOKUP(C40511,Подписчики!A:C,2,0)</f>
        <v>UTC+0</v>
      </c>
      <c r="F40511" s="2"/>
    </row>
    <row r="40512" spans="1:6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t="str">
        <f>VLOOKUP(C40512,Подписчики!A:C,2,0)</f>
        <v>UTC+1</v>
      </c>
      <c r="F40512" s="2"/>
    </row>
    <row r="40513" spans="1:6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t="str">
        <f>VLOOKUP(C40513,Подписчики!A:C,2,0)</f>
        <v>UTC+1</v>
      </c>
      <c r="F40513" s="2"/>
    </row>
    <row r="40514" spans="1:6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t="str">
        <f>VLOOKUP(C40514,Подписчики!A:C,2,0)</f>
        <v>UTC+2</v>
      </c>
      <c r="F40514" s="2"/>
    </row>
    <row r="40515" spans="1:6" x14ac:dyDescent="0.25">
      <c r="A40515">
        <v>124922</v>
      </c>
      <c r="B40515" s="2">
        <v>44346.883419293801</v>
      </c>
      <c r="C40515">
        <v>69827</v>
      </c>
      <c r="D40515">
        <v>417467</v>
      </c>
      <c r="E40515" t="str">
        <f>VLOOKUP(C40515,Подписчики!A:C,2,0)</f>
        <v>UTC+0</v>
      </c>
      <c r="F40515" s="2"/>
    </row>
    <row r="40516" spans="1:6" x14ac:dyDescent="0.25">
      <c r="A40516">
        <v>124924</v>
      </c>
      <c r="B40516" s="2">
        <v>44346.883682847896</v>
      </c>
      <c r="C40516">
        <v>2984</v>
      </c>
      <c r="D40516">
        <v>204218</v>
      </c>
      <c r="E40516" t="str">
        <f>VLOOKUP(C40516,Подписчики!A:C,2,0)</f>
        <v>UTC+0</v>
      </c>
      <c r="F40516" s="2"/>
    </row>
    <row r="40517" spans="1:6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t="str">
        <f>VLOOKUP(C40517,Подписчики!A:C,2,0)</f>
        <v>UTC+1</v>
      </c>
      <c r="F40517" s="2"/>
    </row>
    <row r="40518" spans="1:6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t="str">
        <f>VLOOKUP(C40518,Подписчики!A:C,2,0)</f>
        <v>UTC+3</v>
      </c>
      <c r="F40518" s="2"/>
    </row>
    <row r="40519" spans="1:6" x14ac:dyDescent="0.25">
      <c r="A40519">
        <v>124933</v>
      </c>
      <c r="B40519" s="2">
        <v>44346.89053010651</v>
      </c>
      <c r="C40519">
        <v>53396</v>
      </c>
      <c r="D40519">
        <v>118549</v>
      </c>
      <c r="E40519" t="str">
        <f>VLOOKUP(C40519,Подписчики!A:C,2,0)</f>
        <v>UTC+2</v>
      </c>
      <c r="F40519" s="2"/>
    </row>
    <row r="40520" spans="1:6" x14ac:dyDescent="0.25">
      <c r="A40520">
        <v>124937</v>
      </c>
      <c r="B40520" s="2">
        <v>44346.89053010651</v>
      </c>
      <c r="C40520">
        <v>98874</v>
      </c>
      <c r="D40520">
        <v>76405</v>
      </c>
      <c r="E40520" t="str">
        <f>VLOOKUP(C40520,Подписчики!A:C,2,0)</f>
        <v>UTC+6</v>
      </c>
      <c r="F40520" s="2"/>
    </row>
    <row r="40521" spans="1:6" x14ac:dyDescent="0.25">
      <c r="A40521">
        <v>124940</v>
      </c>
      <c r="B40521" s="2">
        <v>44346.890559870553</v>
      </c>
      <c r="C40521">
        <v>169676</v>
      </c>
      <c r="D40521">
        <v>82901</v>
      </c>
      <c r="E40521" t="str">
        <f>VLOOKUP(C40521,Подписчики!A:C,2,0)</f>
        <v>UTC+1</v>
      </c>
      <c r="F40521" s="2"/>
    </row>
    <row r="40522" spans="1:6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t="str">
        <f>VLOOKUP(C40522,Подписчики!A:C,2,0)</f>
        <v>UTC+1</v>
      </c>
      <c r="F40522" s="2"/>
    </row>
    <row r="40523" spans="1:6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t="str">
        <f>VLOOKUP(C40523,Подписчики!A:C,2,0)</f>
        <v>UTC+7</v>
      </c>
      <c r="F40523" s="2"/>
    </row>
    <row r="40524" spans="1:6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t="str">
        <f>VLOOKUP(C40524,Подписчики!A:C,2,0)</f>
        <v>UTC+0</v>
      </c>
      <c r="F40524" s="2"/>
    </row>
    <row r="40525" spans="1:6" x14ac:dyDescent="0.25">
      <c r="A40525">
        <v>124953</v>
      </c>
      <c r="B40525" s="2">
        <v>44346.89590136418</v>
      </c>
      <c r="C40525">
        <v>112149</v>
      </c>
      <c r="D40525">
        <v>411922</v>
      </c>
      <c r="E40525" t="str">
        <f>VLOOKUP(C40525,Подписчики!A:C,2,0)</f>
        <v>UTC+0</v>
      </c>
      <c r="F40525" s="2"/>
    </row>
    <row r="40526" spans="1:6" x14ac:dyDescent="0.25">
      <c r="A40526">
        <v>124956</v>
      </c>
      <c r="B40526" s="2">
        <v>44346.89865048544</v>
      </c>
      <c r="C40526">
        <v>144103</v>
      </c>
      <c r="D40526">
        <v>186269</v>
      </c>
      <c r="E40526" t="str">
        <f>VLOOKUP(C40526,Подписчики!A:C,2,0)</f>
        <v>UTC+1</v>
      </c>
      <c r="F40526" s="2"/>
    </row>
    <row r="40527" spans="1:6" x14ac:dyDescent="0.25">
      <c r="A40527">
        <v>124960</v>
      </c>
      <c r="B40527" s="2">
        <v>44346.89977721488</v>
      </c>
      <c r="C40527">
        <v>74882</v>
      </c>
      <c r="D40527">
        <v>95024</v>
      </c>
      <c r="E40527" t="str">
        <f>VLOOKUP(C40527,Подписчики!A:C,2,0)</f>
        <v>UTC+0</v>
      </c>
      <c r="F40527" s="2"/>
    </row>
    <row r="40528" spans="1:6" x14ac:dyDescent="0.25">
      <c r="A40528">
        <v>124964</v>
      </c>
      <c r="B40528" s="2">
        <v>44346.900268608413</v>
      </c>
      <c r="C40528">
        <v>50956</v>
      </c>
      <c r="D40528">
        <v>253722</v>
      </c>
      <c r="E40528" t="str">
        <f>VLOOKUP(C40528,Подписчики!A:C,2,0)</f>
        <v>UTC+1</v>
      </c>
      <c r="F40528" s="2"/>
    </row>
    <row r="40529" spans="1:6" x14ac:dyDescent="0.25">
      <c r="A40529">
        <v>124969</v>
      </c>
      <c r="B40529" s="2">
        <v>44346.903100323623</v>
      </c>
      <c r="C40529">
        <v>19902</v>
      </c>
      <c r="D40529">
        <v>158978</v>
      </c>
      <c r="E40529" t="str">
        <f>VLOOKUP(C40529,Подписчики!A:C,2,0)</f>
        <v>UTC+0</v>
      </c>
      <c r="F40529" s="2"/>
    </row>
    <row r="40530" spans="1:6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t="str">
        <f>VLOOKUP(C40530,Подписчики!A:C,2,0)</f>
        <v>UTC+0</v>
      </c>
      <c r="F40530" s="2"/>
    </row>
    <row r="40531" spans="1:6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t="str">
        <f>VLOOKUP(C40531,Подписчики!A:C,2,0)</f>
        <v>UTC+0</v>
      </c>
      <c r="F40531" s="2"/>
    </row>
    <row r="40532" spans="1:6" x14ac:dyDescent="0.25">
      <c r="A40532">
        <v>124976</v>
      </c>
      <c r="B40532" s="2">
        <v>44346.9083592233</v>
      </c>
      <c r="C40532">
        <v>96471</v>
      </c>
      <c r="D40532">
        <v>233494</v>
      </c>
      <c r="E40532" t="str">
        <f>VLOOKUP(C40532,Подписчики!A:C,2,0)</f>
        <v>UTC+1</v>
      </c>
      <c r="F40532" s="2"/>
    </row>
    <row r="40533" spans="1:6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t="str">
        <f>VLOOKUP(C40533,Подписчики!A:C,2,0)</f>
        <v>UTC+1</v>
      </c>
      <c r="F40533" s="2"/>
    </row>
    <row r="40534" spans="1:6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t="str">
        <f>VLOOKUP(C40534,Подписчики!A:C,2,0)</f>
        <v>UTC+1</v>
      </c>
      <c r="F40534" s="2"/>
    </row>
    <row r="40535" spans="1:6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t="str">
        <f>VLOOKUP(C40535,Подписчики!A:C,2,0)</f>
        <v>UTC+2</v>
      </c>
      <c r="F40535" s="2"/>
    </row>
    <row r="40536" spans="1:6" x14ac:dyDescent="0.25">
      <c r="A40536">
        <v>124986</v>
      </c>
      <c r="B40536" s="2">
        <v>44346.911374248484</v>
      </c>
      <c r="C40536">
        <v>69502</v>
      </c>
      <c r="D40536">
        <v>218088</v>
      </c>
      <c r="E40536" t="str">
        <f>VLOOKUP(C40536,Подписчики!A:C,2,0)</f>
        <v>UTC+7</v>
      </c>
      <c r="F40536" s="2"/>
    </row>
    <row r="40537" spans="1:6" x14ac:dyDescent="0.25">
      <c r="A40537">
        <v>124991</v>
      </c>
      <c r="B40537" s="2">
        <v>44346.911557359541</v>
      </c>
      <c r="C40537">
        <v>97536</v>
      </c>
      <c r="D40537">
        <v>194335</v>
      </c>
      <c r="E40537" t="str">
        <f>VLOOKUP(C40537,Подписчики!A:C,2,0)</f>
        <v>UTC+1</v>
      </c>
      <c r="F40537" s="2"/>
    </row>
    <row r="40538" spans="1:6" x14ac:dyDescent="0.25">
      <c r="A40538">
        <v>124992</v>
      </c>
      <c r="B40538" s="2">
        <v>44346.911801507616</v>
      </c>
      <c r="C40538">
        <v>36040</v>
      </c>
      <c r="D40538">
        <v>308303</v>
      </c>
      <c r="E40538" t="str">
        <f>VLOOKUP(C40538,Подписчики!A:C,2,0)</f>
        <v>UTC+0</v>
      </c>
      <c r="F40538" s="2"/>
    </row>
    <row r="40539" spans="1:6" x14ac:dyDescent="0.25">
      <c r="A40539">
        <v>124996</v>
      </c>
      <c r="B40539" s="2">
        <v>44346.912259285258</v>
      </c>
      <c r="C40539">
        <v>342585</v>
      </c>
      <c r="D40539">
        <v>50669</v>
      </c>
      <c r="E40539" t="str">
        <f>VLOOKUP(C40539,Подписчики!A:C,2,0)</f>
        <v>UTC+1</v>
      </c>
      <c r="F40539" s="2"/>
    </row>
    <row r="40540" spans="1:6" x14ac:dyDescent="0.25">
      <c r="A40540">
        <v>124999</v>
      </c>
      <c r="B40540" s="2">
        <v>44346.912839136938</v>
      </c>
      <c r="C40540">
        <v>28076</v>
      </c>
      <c r="D40540">
        <v>401945</v>
      </c>
      <c r="E40540" t="str">
        <f>VLOOKUP(C40540,Подписчики!A:C,2,0)</f>
        <v>UTC+3</v>
      </c>
      <c r="F40540" s="2"/>
    </row>
    <row r="40541" spans="1:6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t="str">
        <f>VLOOKUP(C40541,Подписчики!A:C,2,0)</f>
        <v>UTC+0</v>
      </c>
      <c r="F40541" s="2"/>
    </row>
    <row r="40542" spans="1:6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t="str">
        <f>VLOOKUP(C40542,Подписчики!A:C,2,0)</f>
        <v>UTC+1</v>
      </c>
      <c r="F40542" s="2"/>
    </row>
    <row r="40543" spans="1:6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t="str">
        <f>VLOOKUP(C40543,Подписчики!A:C,2,0)</f>
        <v>UTC+1</v>
      </c>
      <c r="F40543" s="2"/>
    </row>
    <row r="40544" spans="1:6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t="str">
        <f>VLOOKUP(C40544,Подписчики!A:C,2,0)</f>
        <v>UTC+0</v>
      </c>
      <c r="F40544" s="2"/>
    </row>
    <row r="40545" spans="1:6" x14ac:dyDescent="0.25">
      <c r="A40545">
        <v>125016</v>
      </c>
      <c r="B40545" s="2">
        <v>44346.919686084148</v>
      </c>
      <c r="C40545">
        <v>54798</v>
      </c>
      <c r="D40545">
        <v>194335</v>
      </c>
      <c r="E40545" t="str">
        <f>VLOOKUP(C40545,Подписчики!A:C,2,0)</f>
        <v>UTC+1</v>
      </c>
      <c r="F40545" s="2"/>
    </row>
    <row r="40546" spans="1:6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t="str">
        <f>VLOOKUP(C40546,Подписчики!A:C,2,0)</f>
        <v>UTC+2</v>
      </c>
      <c r="F40546" s="2"/>
    </row>
    <row r="40547" spans="1:6" x14ac:dyDescent="0.25">
      <c r="A40547">
        <v>125020</v>
      </c>
      <c r="B40547" s="2">
        <v>44346.920899676377</v>
      </c>
      <c r="C40547">
        <v>44434</v>
      </c>
      <c r="D40547">
        <v>116321</v>
      </c>
      <c r="E40547" t="str">
        <f>VLOOKUP(C40547,Подписчики!A:C,2,0)</f>
        <v>UTC+0</v>
      </c>
      <c r="F40547" s="2"/>
    </row>
    <row r="40548" spans="1:6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t="str">
        <f>VLOOKUP(C40548,Подписчики!A:C,2,0)</f>
        <v>UTC+0</v>
      </c>
      <c r="F40548" s="2"/>
    </row>
    <row r="40549" spans="1:6" x14ac:dyDescent="0.25">
      <c r="A40549">
        <v>125025</v>
      </c>
      <c r="B40549" s="2">
        <v>44346.921353801081</v>
      </c>
      <c r="C40549">
        <v>165637</v>
      </c>
      <c r="D40549">
        <v>36003</v>
      </c>
      <c r="E40549" t="str">
        <f>VLOOKUP(C40549,Подписчики!A:C,2,0)</f>
        <v>UTC+0</v>
      </c>
      <c r="F40549" s="2"/>
    </row>
    <row r="40550" spans="1:6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t="str">
        <f>VLOOKUP(C40550,Подписчики!A:C,2,0)</f>
        <v>UTC+1</v>
      </c>
      <c r="F40550" s="2"/>
    </row>
    <row r="40551" spans="1:6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t="str">
        <f>VLOOKUP(C40551,Подписчики!A:C,2,0)</f>
        <v>UTC+2</v>
      </c>
      <c r="F40551" s="2"/>
    </row>
    <row r="40552" spans="1:6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t="str">
        <f>VLOOKUP(C40552,Подписчики!A:C,2,0)</f>
        <v>UTC+4</v>
      </c>
      <c r="F40552" s="2"/>
    </row>
    <row r="40553" spans="1:6" x14ac:dyDescent="0.25">
      <c r="A40553">
        <v>125035</v>
      </c>
      <c r="B40553" s="2">
        <v>44346.92534951456</v>
      </c>
      <c r="C40553">
        <v>187165</v>
      </c>
      <c r="D40553">
        <v>104886</v>
      </c>
      <c r="E40553" t="str">
        <f>VLOOKUP(C40553,Подписчики!A:C,2,0)</f>
        <v>UTC-1</v>
      </c>
      <c r="F40553" s="2"/>
    </row>
    <row r="40554" spans="1:6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t="str">
        <f>VLOOKUP(C40554,Подписчики!A:C,2,0)</f>
        <v>UTC+1</v>
      </c>
      <c r="F40554" s="2"/>
    </row>
    <row r="40555" spans="1:6" x14ac:dyDescent="0.25">
      <c r="A40555">
        <v>125042</v>
      </c>
      <c r="B40555" s="2">
        <v>44346.92656310679</v>
      </c>
      <c r="C40555">
        <v>77322</v>
      </c>
      <c r="D40555">
        <v>463334</v>
      </c>
      <c r="E40555" t="str">
        <f>VLOOKUP(C40555,Подписчики!A:C,2,0)</f>
        <v>UTC+2</v>
      </c>
      <c r="F40555" s="2"/>
    </row>
    <row r="40556" spans="1:6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t="str">
        <f>VLOOKUP(C40556,Подписчики!A:C,2,0)</f>
        <v>UTC+0</v>
      </c>
      <c r="F40556" s="2"/>
    </row>
    <row r="40557" spans="1:6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t="str">
        <f>VLOOKUP(C40557,Подписчики!A:C,2,0)</f>
        <v>UTC+0</v>
      </c>
      <c r="F40557" s="2"/>
    </row>
    <row r="40558" spans="1:6" x14ac:dyDescent="0.25">
      <c r="A40558">
        <v>125050</v>
      </c>
      <c r="B40558" s="2">
        <v>44346.929394822007</v>
      </c>
      <c r="C40558">
        <v>48881</v>
      </c>
      <c r="D40558">
        <v>158978</v>
      </c>
      <c r="E40558" t="str">
        <f>VLOOKUP(C40558,Подписчики!A:C,2,0)</f>
        <v>UTC+1</v>
      </c>
      <c r="F40558" s="2"/>
    </row>
    <row r="40559" spans="1:6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t="str">
        <f>VLOOKUP(C40559,Подписчики!A:C,2,0)</f>
        <v>UTC+7</v>
      </c>
      <c r="F40559" s="2"/>
    </row>
    <row r="40560" spans="1:6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t="str">
        <f>VLOOKUP(C40560,Подписчики!A:C,2,0)</f>
        <v>UTC-6</v>
      </c>
      <c r="F40560" s="2"/>
    </row>
    <row r="40561" spans="1:6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t="str">
        <f>VLOOKUP(C40561,Подписчики!A:C,2,0)</f>
        <v>UTC+3</v>
      </c>
      <c r="F40561" s="2"/>
    </row>
    <row r="40562" spans="1:6" x14ac:dyDescent="0.25">
      <c r="A40562">
        <v>125064</v>
      </c>
      <c r="B40562" s="2">
        <v>44346.932226537218</v>
      </c>
      <c r="C40562">
        <v>63404</v>
      </c>
      <c r="D40562">
        <v>105174</v>
      </c>
      <c r="E40562" t="str">
        <f>VLOOKUP(C40562,Подписчики!A:C,2,0)</f>
        <v>UTC+0</v>
      </c>
      <c r="F40562" s="2"/>
    </row>
    <row r="40563" spans="1:6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t="str">
        <f>VLOOKUP(C40563,Подписчики!A:C,2,0)</f>
        <v>UTC-4</v>
      </c>
      <c r="F40563" s="2"/>
    </row>
    <row r="40564" spans="1:6" x14ac:dyDescent="0.25">
      <c r="A40564">
        <v>125072</v>
      </c>
      <c r="B40564" s="2">
        <v>44346.932226537218</v>
      </c>
      <c r="C40564">
        <v>269069</v>
      </c>
      <c r="D40564">
        <v>42035</v>
      </c>
      <c r="E40564" t="str">
        <f>VLOOKUP(C40564,Подписчики!A:C,2,0)</f>
        <v>UTC-4</v>
      </c>
      <c r="F40564" s="2"/>
    </row>
    <row r="40565" spans="1:6" x14ac:dyDescent="0.25">
      <c r="A40565">
        <v>125073</v>
      </c>
      <c r="B40565" s="2">
        <v>44346.934171575063</v>
      </c>
      <c r="C40565">
        <v>11137</v>
      </c>
      <c r="D40565">
        <v>118</v>
      </c>
      <c r="E40565" t="str">
        <f>VLOOKUP(C40565,Подписчики!A:C,2,0)</f>
        <v>UTC+2</v>
      </c>
      <c r="F40565" s="2"/>
    </row>
    <row r="40566" spans="1:6" x14ac:dyDescent="0.25">
      <c r="A40566">
        <v>125077</v>
      </c>
      <c r="B40566" s="2">
        <v>44346.934232612082</v>
      </c>
      <c r="C40566">
        <v>36355</v>
      </c>
      <c r="D40566">
        <v>23892</v>
      </c>
      <c r="E40566" t="str">
        <f>VLOOKUP(C40566,Подписчики!A:C,2,0)</f>
        <v>UTC+5</v>
      </c>
      <c r="F40566" s="2"/>
    </row>
    <row r="40567" spans="1:6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t="str">
        <f>VLOOKUP(C40567,Подписчики!A:C,2,0)</f>
        <v>UTC+2</v>
      </c>
      <c r="F40567" s="2"/>
    </row>
    <row r="40568" spans="1:6" x14ac:dyDescent="0.25">
      <c r="A40568">
        <v>125084</v>
      </c>
      <c r="B40568" s="2">
        <v>44346.935148167366</v>
      </c>
      <c r="C40568">
        <v>189390</v>
      </c>
      <c r="D40568">
        <v>17150</v>
      </c>
      <c r="E40568" t="str">
        <f>VLOOKUP(C40568,Подписчики!A:C,2,0)</f>
        <v>UTC+1</v>
      </c>
      <c r="F40568" s="2"/>
    </row>
    <row r="40569" spans="1:6" x14ac:dyDescent="0.25">
      <c r="A40569">
        <v>125085</v>
      </c>
      <c r="B40569" s="2">
        <v>44346.935867313921</v>
      </c>
      <c r="C40569">
        <v>46691</v>
      </c>
      <c r="D40569">
        <v>347008</v>
      </c>
      <c r="E40569" t="str">
        <f>VLOOKUP(C40569,Подписчики!A:C,2,0)</f>
        <v>UTC+1</v>
      </c>
      <c r="F40569" s="2"/>
    </row>
    <row r="40570" spans="1:6" x14ac:dyDescent="0.25">
      <c r="A40570">
        <v>125086</v>
      </c>
      <c r="B40570" s="2">
        <v>44346.936333333339</v>
      </c>
      <c r="C40570">
        <v>7981</v>
      </c>
      <c r="D40570">
        <v>436070</v>
      </c>
      <c r="E40570" t="str">
        <f>VLOOKUP(C40570,Подписчики!A:C,2,0)</f>
        <v>UTC+1</v>
      </c>
      <c r="F40570" s="2"/>
    </row>
    <row r="40571" spans="1:6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t="str">
        <f>VLOOKUP(C40571,Подписчики!A:C,2,0)</f>
        <v>UTC+0</v>
      </c>
      <c r="F40571" s="2"/>
    </row>
    <row r="40572" spans="1:6" x14ac:dyDescent="0.25">
      <c r="A40572">
        <v>125093</v>
      </c>
      <c r="B40572" s="2">
        <v>44346.937467574084</v>
      </c>
      <c r="C40572">
        <v>57830</v>
      </c>
      <c r="D40572">
        <v>64906</v>
      </c>
      <c r="E40572" t="str">
        <f>VLOOKUP(C40572,Подписчики!A:C,2,0)</f>
        <v>UTC+1</v>
      </c>
      <c r="F40572" s="2"/>
    </row>
    <row r="40573" spans="1:6" x14ac:dyDescent="0.25">
      <c r="A40573">
        <v>125094</v>
      </c>
      <c r="B40573" s="2">
        <v>44346.938294498381</v>
      </c>
      <c r="C40573">
        <v>247033</v>
      </c>
      <c r="D40573">
        <v>78646</v>
      </c>
      <c r="E40573" t="str">
        <f>VLOOKUP(C40573,Подписчики!A:C,2,0)</f>
        <v>UTC+3</v>
      </c>
      <c r="F40573" s="2"/>
    </row>
    <row r="40574" spans="1:6" x14ac:dyDescent="0.25">
      <c r="A40574">
        <v>125096</v>
      </c>
      <c r="B40574" s="2">
        <v>44346.938596758933</v>
      </c>
      <c r="C40574">
        <v>320451</v>
      </c>
      <c r="D40574">
        <v>98704</v>
      </c>
      <c r="E40574" t="str">
        <f>VLOOKUP(C40574,Подписчики!A:C,2,0)</f>
        <v>UTC+1</v>
      </c>
      <c r="F40574" s="2"/>
    </row>
    <row r="40575" spans="1:6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t="str">
        <f>VLOOKUP(C40575,Подписчики!A:C,2,0)</f>
        <v>UTC+4</v>
      </c>
      <c r="F40575" s="2"/>
    </row>
    <row r="40576" spans="1:6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t="str">
        <f>VLOOKUP(C40576,Подписчики!A:C,2,0)</f>
        <v>UTC+1</v>
      </c>
      <c r="F40576" s="2"/>
    </row>
    <row r="40577" spans="1:6" x14ac:dyDescent="0.25">
      <c r="A40577">
        <v>125106</v>
      </c>
      <c r="B40577" s="2">
        <v>44346.939508090618</v>
      </c>
      <c r="C40577">
        <v>11479</v>
      </c>
      <c r="D40577">
        <v>411922</v>
      </c>
      <c r="E40577" t="str">
        <f>VLOOKUP(C40577,Подписчики!A:C,2,0)</f>
        <v>UTC-6</v>
      </c>
      <c r="F40577" s="2"/>
    </row>
    <row r="40578" spans="1:6" x14ac:dyDescent="0.25">
      <c r="A40578">
        <v>125110</v>
      </c>
      <c r="B40578" s="2">
        <v>44346.940721682848</v>
      </c>
      <c r="C40578">
        <v>7257</v>
      </c>
      <c r="D40578">
        <v>153893</v>
      </c>
      <c r="E40578" t="str">
        <f>VLOOKUP(C40578,Подписчики!A:C,2,0)</f>
        <v>UTC+1</v>
      </c>
      <c r="F40578" s="2"/>
    </row>
    <row r="40579" spans="1:6" x14ac:dyDescent="0.25">
      <c r="A40579">
        <v>125115</v>
      </c>
      <c r="B40579" s="2">
        <v>44346.940721682848</v>
      </c>
      <c r="C40579">
        <v>268292</v>
      </c>
      <c r="D40579">
        <v>40767</v>
      </c>
      <c r="E40579" t="str">
        <f>VLOOKUP(C40579,Подписчики!A:C,2,0)</f>
        <v>UTC+1</v>
      </c>
      <c r="F40579" s="2"/>
    </row>
    <row r="40580" spans="1:6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t="str">
        <f>VLOOKUP(C40580,Подписчики!A:C,2,0)</f>
        <v>UTC+2</v>
      </c>
      <c r="F40580" s="2"/>
    </row>
    <row r="40581" spans="1:6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t="str">
        <f>VLOOKUP(C40581,Подписчики!A:C,2,0)</f>
        <v>UTC+0</v>
      </c>
      <c r="F40581" s="2"/>
    </row>
    <row r="40582" spans="1:6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t="str">
        <f>VLOOKUP(C40582,Подписчики!A:C,2,0)</f>
        <v>UTC+0</v>
      </c>
      <c r="F40582" s="2"/>
    </row>
    <row r="40583" spans="1:6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t="str">
        <f>VLOOKUP(C40583,Подписчики!A:C,2,0)</f>
        <v>UTC+3</v>
      </c>
      <c r="F40583" s="2"/>
    </row>
    <row r="40584" spans="1:6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t="str">
        <f>VLOOKUP(C40584,Подписчики!A:C,2,0)</f>
        <v>UTC+2</v>
      </c>
      <c r="F40584" s="2"/>
    </row>
    <row r="40585" spans="1:6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t="str">
        <f>VLOOKUP(C40585,Подписчики!A:C,2,0)</f>
        <v>UTC+0</v>
      </c>
      <c r="F40585" s="2"/>
    </row>
    <row r="40586" spans="1:6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t="str">
        <f>VLOOKUP(C40586,Подписчики!A:C,2,0)</f>
        <v>UTC-8</v>
      </c>
      <c r="F40586" s="2"/>
    </row>
    <row r="40587" spans="1:6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t="str">
        <f>VLOOKUP(C40587,Подписчики!A:C,2,0)</f>
        <v>UTC+3</v>
      </c>
      <c r="F40587" s="2"/>
    </row>
    <row r="40588" spans="1:6" x14ac:dyDescent="0.25">
      <c r="A40588">
        <v>125136</v>
      </c>
      <c r="B40588" s="2">
        <v>44346.946287423321</v>
      </c>
      <c r="C40588">
        <v>46924</v>
      </c>
      <c r="D40588">
        <v>21760</v>
      </c>
      <c r="E40588" t="str">
        <f>VLOOKUP(C40588,Подписчики!A:C,2,0)</f>
        <v>UTC+2</v>
      </c>
      <c r="F40588" s="2"/>
    </row>
    <row r="40589" spans="1:6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t="str">
        <f>VLOOKUP(C40589,Подписчики!A:C,2,0)</f>
        <v>UTC+0</v>
      </c>
      <c r="F40589" s="2"/>
    </row>
    <row r="40590" spans="1:6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t="str">
        <f>VLOOKUP(C40590,Подписчики!A:C,2,0)</f>
        <v>UTC+0</v>
      </c>
      <c r="F40590" s="2"/>
    </row>
    <row r="40591" spans="1:6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t="str">
        <f>VLOOKUP(C40591,Подписчики!A:C,2,0)</f>
        <v>UTC+1</v>
      </c>
      <c r="F40591" s="2"/>
    </row>
    <row r="40592" spans="1:6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t="str">
        <f>VLOOKUP(C40592,Подписчики!A:C,2,0)</f>
        <v>UTC+2</v>
      </c>
      <c r="F40592" s="2"/>
    </row>
    <row r="40593" spans="1:6" x14ac:dyDescent="0.25">
      <c r="A40593">
        <v>125154</v>
      </c>
      <c r="B40593" s="2">
        <v>44346.948003236248</v>
      </c>
      <c r="C40593">
        <v>57074</v>
      </c>
      <c r="D40593">
        <v>188426</v>
      </c>
      <c r="E40593" t="str">
        <f>VLOOKUP(C40593,Подписчики!A:C,2,0)</f>
        <v>UTC-5</v>
      </c>
      <c r="F40593" s="2"/>
    </row>
    <row r="40594" spans="1:6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t="str">
        <f>VLOOKUP(C40594,Подписчики!A:C,2,0)</f>
        <v>UTC+0</v>
      </c>
      <c r="F40594" s="2"/>
    </row>
    <row r="40595" spans="1:6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t="str">
        <f>VLOOKUP(C40595,Подписчики!A:C,2,0)</f>
        <v>UTC+0</v>
      </c>
      <c r="F40595" s="2"/>
    </row>
    <row r="40596" spans="1:6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t="str">
        <f>VLOOKUP(C40596,Подписчики!A:C,2,0)</f>
        <v>UTC+1</v>
      </c>
      <c r="F40596" s="2"/>
    </row>
    <row r="40597" spans="1:6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t="str">
        <f>VLOOKUP(C40597,Подписчики!A:C,2,0)</f>
        <v>UTC+2</v>
      </c>
      <c r="F40597" s="2"/>
    </row>
    <row r="40598" spans="1:6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t="str">
        <f>VLOOKUP(C40598,Подписчики!A:C,2,0)</f>
        <v>UTC+0</v>
      </c>
      <c r="F40598" s="2"/>
    </row>
    <row r="40599" spans="1:6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t="str">
        <f>VLOOKUP(C40599,Подписчики!A:C,2,0)</f>
        <v>UTC+1</v>
      </c>
      <c r="F40599" s="2"/>
    </row>
    <row r="40600" spans="1:6" x14ac:dyDescent="0.25">
      <c r="A40600">
        <v>125174</v>
      </c>
      <c r="B40600" s="2">
        <v>44346.951841792048</v>
      </c>
      <c r="C40600">
        <v>88952</v>
      </c>
      <c r="D40600">
        <v>408587</v>
      </c>
      <c r="E40600" t="str">
        <f>VLOOKUP(C40600,Подписчики!A:C,2,0)</f>
        <v>UTC+2</v>
      </c>
      <c r="F40600" s="2"/>
    </row>
    <row r="40601" spans="1:6" x14ac:dyDescent="0.25">
      <c r="A40601">
        <v>125177</v>
      </c>
      <c r="B40601" s="2">
        <v>44346.953262135918</v>
      </c>
      <c r="C40601">
        <v>3690</v>
      </c>
      <c r="D40601">
        <v>246545</v>
      </c>
      <c r="E40601" t="str">
        <f>VLOOKUP(C40601,Подписчики!A:C,2,0)</f>
        <v>UTC-4</v>
      </c>
      <c r="F40601" s="2"/>
    </row>
    <row r="40602" spans="1:6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t="str">
        <f>VLOOKUP(C40602,Подписчики!A:C,2,0)</f>
        <v>UTC+0</v>
      </c>
      <c r="F40602" s="2"/>
    </row>
    <row r="40603" spans="1:6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t="str">
        <f>VLOOKUP(C40603,Подписчики!A:C,2,0)</f>
        <v>UTC+3</v>
      </c>
      <c r="F40603" s="2"/>
    </row>
    <row r="40604" spans="1:6" x14ac:dyDescent="0.25">
      <c r="A40604">
        <v>125191</v>
      </c>
      <c r="B40604" s="2">
        <v>44346.954880258898</v>
      </c>
      <c r="C40604">
        <v>48729</v>
      </c>
      <c r="D40604">
        <v>398027</v>
      </c>
      <c r="E40604" t="str">
        <f>VLOOKUP(C40604,Подписчики!A:C,2,0)</f>
        <v>UTC+0</v>
      </c>
      <c r="F40604" s="2"/>
    </row>
    <row r="40605" spans="1:6" x14ac:dyDescent="0.25">
      <c r="A40605">
        <v>125196</v>
      </c>
      <c r="B40605" s="2">
        <v>44346.956498381878</v>
      </c>
      <c r="C40605">
        <v>52296</v>
      </c>
      <c r="D40605">
        <v>439981</v>
      </c>
      <c r="E40605" t="str">
        <f>VLOOKUP(C40605,Подписчики!A:C,2,0)</f>
        <v>UTC+0</v>
      </c>
      <c r="F40605" s="2"/>
    </row>
    <row r="40606" spans="1:6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t="str">
        <f>VLOOKUP(C40606,Подписчики!A:C,2,0)</f>
        <v>UTC+0</v>
      </c>
      <c r="F40606" s="2"/>
    </row>
    <row r="40607" spans="1:6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t="str">
        <f>VLOOKUP(C40607,Подписчики!A:C,2,0)</f>
        <v>UTC+0</v>
      </c>
      <c r="F40607" s="2"/>
    </row>
    <row r="40608" spans="1:6" x14ac:dyDescent="0.25">
      <c r="A40608">
        <v>125204</v>
      </c>
      <c r="B40608" s="2">
        <v>44346.958116504851</v>
      </c>
      <c r="C40608">
        <v>22109</v>
      </c>
      <c r="D40608">
        <v>239565</v>
      </c>
      <c r="E40608" t="str">
        <f>VLOOKUP(C40608,Подписчики!A:C,2,0)</f>
        <v>UTC+0</v>
      </c>
      <c r="F40608" s="2"/>
    </row>
    <row r="40609" spans="1:6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t="str">
        <f>VLOOKUP(C40609,Подписчики!A:C,2,0)</f>
        <v>UTC-3</v>
      </c>
      <c r="F40609" s="2"/>
    </row>
    <row r="40610" spans="1:6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t="str">
        <f>VLOOKUP(C40610,Подписчики!A:C,2,0)</f>
        <v>UTC-1</v>
      </c>
      <c r="F40610" s="2"/>
    </row>
    <row r="40611" spans="1:6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t="str">
        <f>VLOOKUP(C40611,Подписчики!A:C,2,0)</f>
        <v>UTC+1</v>
      </c>
      <c r="F40611" s="2"/>
    </row>
    <row r="40612" spans="1:6" x14ac:dyDescent="0.25">
      <c r="A40612">
        <v>125219</v>
      </c>
      <c r="B40612" s="2">
        <v>44346.962161812298</v>
      </c>
      <c r="C40612">
        <v>50265</v>
      </c>
      <c r="D40612">
        <v>466283</v>
      </c>
      <c r="E40612" t="str">
        <f>VLOOKUP(C40612,Подписчики!A:C,2,0)</f>
        <v>UTC+2</v>
      </c>
      <c r="F40612" s="2"/>
    </row>
    <row r="40613" spans="1:6" x14ac:dyDescent="0.25">
      <c r="A40613">
        <v>125224</v>
      </c>
      <c r="B40613" s="2">
        <v>44346.962161812298</v>
      </c>
      <c r="C40613">
        <v>73482</v>
      </c>
      <c r="D40613">
        <v>227775</v>
      </c>
      <c r="E40613" t="str">
        <f>VLOOKUP(C40613,Подписчики!A:C,2,0)</f>
        <v>UTC+2</v>
      </c>
      <c r="F40613" s="2"/>
    </row>
    <row r="40614" spans="1:6" x14ac:dyDescent="0.25">
      <c r="A40614">
        <v>125228</v>
      </c>
      <c r="B40614" s="2">
        <v>44346.962970873785</v>
      </c>
      <c r="C40614">
        <v>79007</v>
      </c>
      <c r="D40614">
        <v>347393</v>
      </c>
      <c r="E40614" t="str">
        <f>VLOOKUP(C40614,Подписчики!A:C,2,0)</f>
        <v>UTC+0</v>
      </c>
      <c r="F40614" s="2"/>
    </row>
    <row r="40615" spans="1:6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t="str">
        <f>VLOOKUP(C40615,Подписчики!A:C,2,0)</f>
        <v>UTC+0</v>
      </c>
      <c r="F40615" s="2"/>
    </row>
    <row r="40616" spans="1:6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t="str">
        <f>VLOOKUP(C40616,Подписчики!A:C,2,0)</f>
        <v>UTC+0</v>
      </c>
      <c r="F40616" s="2"/>
    </row>
    <row r="40617" spans="1:6" x14ac:dyDescent="0.25">
      <c r="A40617">
        <v>125239</v>
      </c>
      <c r="B40617" s="2">
        <v>44346.963560899683</v>
      </c>
      <c r="C40617">
        <v>50827</v>
      </c>
      <c r="D40617">
        <v>158978</v>
      </c>
      <c r="E40617" t="str">
        <f>VLOOKUP(C40617,Подписчики!A:C,2,0)</f>
        <v>UTC+0</v>
      </c>
      <c r="F40617" s="2"/>
    </row>
    <row r="40618" spans="1:6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t="str">
        <f>VLOOKUP(C40618,Подписчики!A:C,2,0)</f>
        <v>UTC+4</v>
      </c>
      <c r="F40618" s="2"/>
    </row>
    <row r="40619" spans="1:6" x14ac:dyDescent="0.25">
      <c r="A40619">
        <v>125246</v>
      </c>
      <c r="B40619" s="2">
        <v>44346.964993527508</v>
      </c>
      <c r="C40619">
        <v>95565</v>
      </c>
      <c r="D40619">
        <v>116201</v>
      </c>
      <c r="E40619" t="str">
        <f>VLOOKUP(C40619,Подписчики!A:C,2,0)</f>
        <v>UTC+1</v>
      </c>
      <c r="F40619" s="2"/>
    </row>
    <row r="40620" spans="1:6" x14ac:dyDescent="0.25">
      <c r="A40620">
        <v>125248</v>
      </c>
      <c r="B40620" s="2">
        <v>44346.966207119738</v>
      </c>
      <c r="C40620">
        <v>26772</v>
      </c>
      <c r="D40620">
        <v>411922</v>
      </c>
      <c r="E40620" t="str">
        <f>VLOOKUP(C40620,Подписчики!A:C,2,0)</f>
        <v>UTC+0</v>
      </c>
      <c r="F40620" s="2"/>
    </row>
    <row r="40621" spans="1:6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t="str">
        <f>VLOOKUP(C40621,Подписчики!A:C,2,0)</f>
        <v>UTC+0</v>
      </c>
      <c r="F40621" s="2"/>
    </row>
    <row r="40622" spans="1:6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t="str">
        <f>VLOOKUP(C40622,Подписчики!A:C,2,0)</f>
        <v>UTC+0</v>
      </c>
      <c r="F40622" s="2"/>
    </row>
    <row r="40623" spans="1:6" x14ac:dyDescent="0.25">
      <c r="A40623">
        <v>125262</v>
      </c>
      <c r="B40623" s="2">
        <v>44346.966611650489</v>
      </c>
      <c r="C40623">
        <v>9569</v>
      </c>
      <c r="D40623">
        <v>273920</v>
      </c>
      <c r="E40623" t="str">
        <f>VLOOKUP(C40623,Подписчики!A:C,2,0)</f>
        <v>UTC+1</v>
      </c>
      <c r="F40623" s="2"/>
    </row>
    <row r="40624" spans="1:6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t="str">
        <f>VLOOKUP(C40624,Подписчики!A:C,2,0)</f>
        <v>UTC+1</v>
      </c>
      <c r="F40624" s="2"/>
    </row>
    <row r="40625" spans="1:6" x14ac:dyDescent="0.25">
      <c r="A40625">
        <v>125269</v>
      </c>
      <c r="B40625" s="2">
        <v>44346.967314676353</v>
      </c>
      <c r="C40625">
        <v>230852</v>
      </c>
      <c r="D40625">
        <v>27486</v>
      </c>
      <c r="E40625" t="str">
        <f>VLOOKUP(C40625,Подписчики!A:C,2,0)</f>
        <v>UTC-4</v>
      </c>
      <c r="F40625" s="2"/>
    </row>
    <row r="40626" spans="1:6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t="str">
        <f>VLOOKUP(C40626,Подписчики!A:C,2,0)</f>
        <v>UTC+0</v>
      </c>
      <c r="F40626" s="2"/>
    </row>
    <row r="40627" spans="1:6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t="str">
        <f>VLOOKUP(C40627,Подписчики!A:C,2,0)</f>
        <v>UTC+1</v>
      </c>
      <c r="F40627" s="2"/>
    </row>
    <row r="40628" spans="1:6" x14ac:dyDescent="0.25">
      <c r="A40628">
        <v>125281</v>
      </c>
      <c r="B40628" s="2">
        <v>44346.968634304205</v>
      </c>
      <c r="C40628">
        <v>45717</v>
      </c>
      <c r="D40628">
        <v>158978</v>
      </c>
      <c r="E40628" t="str">
        <f>VLOOKUP(C40628,Подписчики!A:C,2,0)</f>
        <v>UTC+2</v>
      </c>
      <c r="F40628" s="2"/>
    </row>
    <row r="40629" spans="1:6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t="str">
        <f>VLOOKUP(C40629,Подписчики!A:C,2,0)</f>
        <v>UTC+0</v>
      </c>
      <c r="F40629" s="2"/>
    </row>
    <row r="40630" spans="1:6" x14ac:dyDescent="0.25">
      <c r="A40630">
        <v>125284</v>
      </c>
      <c r="B40630" s="2">
        <v>44346.970671712392</v>
      </c>
      <c r="C40630">
        <v>35961</v>
      </c>
      <c r="D40630">
        <v>311670</v>
      </c>
      <c r="E40630" t="str">
        <f>VLOOKUP(C40630,Подписчики!A:C,2,0)</f>
        <v>UTC+1</v>
      </c>
      <c r="F40630" s="2"/>
    </row>
    <row r="40631" spans="1:6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t="str">
        <f>VLOOKUP(C40631,Подписчики!A:C,2,0)</f>
        <v>UTC+1</v>
      </c>
      <c r="F40631" s="2"/>
    </row>
    <row r="40632" spans="1:6" x14ac:dyDescent="0.25">
      <c r="A40632">
        <v>125287</v>
      </c>
      <c r="B40632" s="2">
        <v>44346.971466019422</v>
      </c>
      <c r="C40632">
        <v>65396</v>
      </c>
      <c r="D40632">
        <v>273920</v>
      </c>
      <c r="E40632" t="str">
        <f>VLOOKUP(C40632,Подписчики!A:C,2,0)</f>
        <v>UTC+1</v>
      </c>
      <c r="F40632" s="2"/>
    </row>
    <row r="40633" spans="1:6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t="str">
        <f>VLOOKUP(C40633,Подписчики!A:C,2,0)</f>
        <v>UTC+4</v>
      </c>
      <c r="F40633" s="2"/>
    </row>
    <row r="40634" spans="1:6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t="str">
        <f>VLOOKUP(C40634,Подписчики!A:C,2,0)</f>
        <v>UTC+2</v>
      </c>
      <c r="F40634" s="2"/>
    </row>
    <row r="40635" spans="1:6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t="str">
        <f>VLOOKUP(C40635,Подписчики!A:C,2,0)</f>
        <v>UTC+3</v>
      </c>
      <c r="F40635" s="2"/>
    </row>
    <row r="40636" spans="1:6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t="str">
        <f>VLOOKUP(C40636,Подписчики!A:C,2,0)</f>
        <v>UTC+3</v>
      </c>
      <c r="F40636" s="2"/>
    </row>
    <row r="40637" spans="1:6" x14ac:dyDescent="0.25">
      <c r="A40637">
        <v>125300</v>
      </c>
      <c r="B40637" s="2">
        <v>44346.975915857605</v>
      </c>
      <c r="C40637">
        <v>93840</v>
      </c>
      <c r="D40637">
        <v>465525</v>
      </c>
      <c r="E40637" t="str">
        <f>VLOOKUP(C40637,Подписчики!A:C,2,0)</f>
        <v>UTC+0</v>
      </c>
      <c r="F40637" s="2"/>
    </row>
    <row r="40638" spans="1:6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t="str">
        <f>VLOOKUP(C40638,Подписчики!A:C,2,0)</f>
        <v>UTC+1</v>
      </c>
      <c r="F40638" s="2"/>
    </row>
    <row r="40639" spans="1:6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t="str">
        <f>VLOOKUP(C40639,Подписчики!A:C,2,0)</f>
        <v>UTC+2</v>
      </c>
      <c r="F40639" s="2"/>
    </row>
    <row r="40640" spans="1:6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t="str">
        <f>VLOOKUP(C40640,Подписчики!A:C,2,0)</f>
        <v>UTC+0</v>
      </c>
      <c r="F40640" s="2"/>
    </row>
    <row r="40641" spans="1:6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t="str">
        <f>VLOOKUP(C40641,Подписчики!A:C,2,0)</f>
        <v>UTC-5</v>
      </c>
      <c r="F40641" s="2"/>
    </row>
    <row r="40642" spans="1:6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t="str">
        <f>VLOOKUP(C40642,Подписчики!A:C,2,0)</f>
        <v>UTC+0</v>
      </c>
      <c r="F40642" s="2"/>
    </row>
    <row r="40643" spans="1:6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t="str">
        <f>VLOOKUP(C40643,Подписчики!A:C,2,0)</f>
        <v>UTC+2</v>
      </c>
      <c r="F40643" s="2"/>
    </row>
    <row r="40644" spans="1:6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t="str">
        <f>VLOOKUP(C40644,Подписчики!A:C,2,0)</f>
        <v>UTC+0</v>
      </c>
      <c r="F40644" s="2"/>
    </row>
    <row r="40645" spans="1:6" x14ac:dyDescent="0.25">
      <c r="A40645">
        <v>125322</v>
      </c>
      <c r="B40645" s="2">
        <v>44346.982726523638</v>
      </c>
      <c r="C40645">
        <v>16507</v>
      </c>
      <c r="D40645">
        <v>436459</v>
      </c>
      <c r="E40645" t="str">
        <f>VLOOKUP(C40645,Подписчики!A:C,2,0)</f>
        <v>UTC+0</v>
      </c>
      <c r="F40645" s="2"/>
    </row>
    <row r="40646" spans="1:6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t="str">
        <f>VLOOKUP(C40646,Подписчики!A:C,2,0)</f>
        <v>UTC+1</v>
      </c>
      <c r="F40646" s="2"/>
    </row>
    <row r="40647" spans="1:6" x14ac:dyDescent="0.25">
      <c r="A40647">
        <v>125332</v>
      </c>
      <c r="B40647" s="2">
        <v>44346.985220064722</v>
      </c>
      <c r="C40647">
        <v>238970</v>
      </c>
      <c r="D40647">
        <v>75717</v>
      </c>
      <c r="E40647" t="str">
        <f>VLOOKUP(C40647,Подписчики!A:C,2,0)</f>
        <v>UTC+3</v>
      </c>
      <c r="F40647" s="2"/>
    </row>
    <row r="40648" spans="1:6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t="str">
        <f>VLOOKUP(C40648,Подписчики!A:C,2,0)</f>
        <v>UTC+4</v>
      </c>
      <c r="F40648" s="2"/>
    </row>
    <row r="40649" spans="1:6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t="str">
        <f>VLOOKUP(C40649,Подписчики!A:C,2,0)</f>
        <v>UTC+0</v>
      </c>
      <c r="F40649" s="2"/>
    </row>
    <row r="40650" spans="1:6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t="str">
        <f>VLOOKUP(C40650,Подписчики!A:C,2,0)</f>
        <v>UTC+1</v>
      </c>
      <c r="F40650" s="2"/>
    </row>
    <row r="40651" spans="1:6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t="str">
        <f>VLOOKUP(C40651,Подписчики!A:C,2,0)</f>
        <v>UTC+1</v>
      </c>
      <c r="F40651" s="2"/>
    </row>
    <row r="40652" spans="1:6" x14ac:dyDescent="0.25">
      <c r="A40652">
        <v>125348</v>
      </c>
      <c r="B40652" s="2">
        <v>44346.990874965668</v>
      </c>
      <c r="C40652">
        <v>6331</v>
      </c>
      <c r="D40652">
        <v>442186</v>
      </c>
      <c r="E40652" t="str">
        <f>VLOOKUP(C40652,Подписчики!A:C,2,0)</f>
        <v>UTC+5</v>
      </c>
      <c r="F40652" s="2"/>
    </row>
    <row r="40653" spans="1:6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t="str">
        <f>VLOOKUP(C40653,Подписчики!A:C,2,0)</f>
        <v>UTC+1</v>
      </c>
      <c r="F40653" s="2"/>
    </row>
    <row r="40654" spans="1:6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t="str">
        <f>VLOOKUP(C40654,Подписчики!A:C,2,0)</f>
        <v>UTC+3</v>
      </c>
      <c r="F40654" s="2"/>
    </row>
    <row r="40655" spans="1:6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t="str">
        <f>VLOOKUP(C40655,Подписчики!A:C,2,0)</f>
        <v>UTC-4</v>
      </c>
      <c r="F40655" s="2"/>
    </row>
    <row r="40656" spans="1:6" x14ac:dyDescent="0.25">
      <c r="A40656">
        <v>125357</v>
      </c>
      <c r="B40656" s="2">
        <v>44346.992858668782</v>
      </c>
      <c r="C40656">
        <v>96003</v>
      </c>
      <c r="D40656">
        <v>167588</v>
      </c>
      <c r="E40656" t="str">
        <f>VLOOKUP(C40656,Подписчики!A:C,2,0)</f>
        <v>UTC+0</v>
      </c>
      <c r="F40656" s="2"/>
    </row>
    <row r="40657" spans="1:6" x14ac:dyDescent="0.25">
      <c r="A40657">
        <v>125359</v>
      </c>
      <c r="B40657" s="2">
        <v>44346.993408001952</v>
      </c>
      <c r="C40657">
        <v>12766</v>
      </c>
      <c r="D40657">
        <v>433247</v>
      </c>
      <c r="E40657" t="str">
        <f>VLOOKUP(C40657,Подписчики!A:C,2,0)</f>
        <v>UTC+0</v>
      </c>
      <c r="F40657" s="2"/>
    </row>
    <row r="40658" spans="1:6" x14ac:dyDescent="0.25">
      <c r="A40658">
        <v>125362</v>
      </c>
      <c r="B40658" s="2">
        <v>44346.995361186557</v>
      </c>
      <c r="C40658">
        <v>295966</v>
      </c>
      <c r="D40658">
        <v>74456</v>
      </c>
      <c r="E40658" t="str">
        <f>VLOOKUP(C40658,Подписчики!A:C,2,0)</f>
        <v>UTC-5</v>
      </c>
      <c r="F40658" s="2"/>
    </row>
    <row r="40659" spans="1:6" x14ac:dyDescent="0.25">
      <c r="A40659">
        <v>125366</v>
      </c>
      <c r="B40659" s="2">
        <v>44346.995737864076</v>
      </c>
      <c r="C40659">
        <v>56458</v>
      </c>
      <c r="D40659">
        <v>411922</v>
      </c>
      <c r="E40659" t="str">
        <f>VLOOKUP(C40659,Подписчики!A:C,2,0)</f>
        <v>UTC-3</v>
      </c>
      <c r="F40659" s="2"/>
    </row>
    <row r="40660" spans="1:6" x14ac:dyDescent="0.25">
      <c r="A40660">
        <v>125368</v>
      </c>
      <c r="B40660" s="2">
        <v>44346.996951456313</v>
      </c>
      <c r="C40660">
        <v>1326</v>
      </c>
      <c r="D40660">
        <v>394819</v>
      </c>
      <c r="E40660" t="str">
        <f>VLOOKUP(C40660,Подписчики!A:C,2,0)</f>
        <v>UTC+0</v>
      </c>
      <c r="F40660" s="2"/>
    </row>
    <row r="40661" spans="1:6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t="str">
        <f>VLOOKUP(C40661,Подписчики!A:C,2,0)</f>
        <v>UTC+3</v>
      </c>
      <c r="F40661" s="2"/>
    </row>
    <row r="40662" spans="1:6" x14ac:dyDescent="0.25">
      <c r="A40662">
        <v>125372</v>
      </c>
      <c r="B40662" s="2">
        <v>44346.997355987056</v>
      </c>
      <c r="C40662">
        <v>343566</v>
      </c>
      <c r="D40662">
        <v>517</v>
      </c>
      <c r="E40662" t="str">
        <f>VLOOKUP(C40662,Подписчики!A:C,2,0)</f>
        <v>UTC+1</v>
      </c>
      <c r="F40662" s="2"/>
    </row>
    <row r="40663" spans="1:6" x14ac:dyDescent="0.25">
      <c r="A40663">
        <v>125373</v>
      </c>
      <c r="B40663" s="2">
        <v>44346.997405926697</v>
      </c>
      <c r="C40663">
        <v>88747</v>
      </c>
      <c r="D40663">
        <v>12696</v>
      </c>
      <c r="E40663" t="str">
        <f>VLOOKUP(C40663,Подписчики!A:C,2,0)</f>
        <v>UTC+3</v>
      </c>
      <c r="F40663" s="2"/>
    </row>
    <row r="40664" spans="1:6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t="str">
        <f>VLOOKUP(C40664,Подписчики!A:C,2,0)</f>
        <v>UTC+0</v>
      </c>
      <c r="F40664" s="2"/>
    </row>
    <row r="40665" spans="1:6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t="str">
        <f>VLOOKUP(C40665,Подписчики!A:C,2,0)</f>
        <v>UTC+1</v>
      </c>
      <c r="F40665" s="2"/>
    </row>
    <row r="40666" spans="1:6" x14ac:dyDescent="0.25">
      <c r="A40666">
        <v>125383</v>
      </c>
      <c r="B40666" s="2">
        <v>44346.99835200049</v>
      </c>
      <c r="C40666">
        <v>314929</v>
      </c>
      <c r="D40666">
        <v>122982</v>
      </c>
      <c r="E40666" t="str">
        <f>VLOOKUP(C40666,Подписчики!A:C,2,0)</f>
        <v>UTC-5</v>
      </c>
      <c r="F40666" s="2"/>
    </row>
    <row r="40667" spans="1:6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t="str">
        <f>VLOOKUP(C40667,Подписчики!A:C,2,0)</f>
        <v>UTC-8</v>
      </c>
      <c r="F40667" s="2"/>
    </row>
    <row r="40668" spans="1:6" x14ac:dyDescent="0.25">
      <c r="A40668">
        <v>125386</v>
      </c>
      <c r="B40668" s="2">
        <v>44346.998992889188</v>
      </c>
      <c r="C40668">
        <v>127828</v>
      </c>
      <c r="D40668">
        <v>75550</v>
      </c>
      <c r="E40668" t="str">
        <f>VLOOKUP(C40668,Подписчики!A:C,2,0)</f>
        <v>UTC+0</v>
      </c>
      <c r="F40668" s="2"/>
    </row>
    <row r="40669" spans="1:6" x14ac:dyDescent="0.25">
      <c r="A40669">
        <v>125387</v>
      </c>
      <c r="B40669" s="2">
        <v>44347</v>
      </c>
      <c r="C40669">
        <v>90708</v>
      </c>
      <c r="D40669">
        <v>301309</v>
      </c>
      <c r="E40669" t="str">
        <f>VLOOKUP(C40669,Подписчики!A:C,2,0)</f>
        <v>UTC+6</v>
      </c>
      <c r="F40669" s="2"/>
    </row>
    <row r="40670" spans="1:6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t="str">
        <f>VLOOKUP(C40670,Подписчики!A:C,2,0)</f>
        <v>UTC+1</v>
      </c>
      <c r="F40670" s="2"/>
    </row>
    <row r="40671" spans="1:6" x14ac:dyDescent="0.25">
      <c r="A40671">
        <v>125392</v>
      </c>
      <c r="B40671" s="2">
        <v>44347.001401294496</v>
      </c>
      <c r="C40671">
        <v>5601</v>
      </c>
      <c r="D40671">
        <v>327633</v>
      </c>
      <c r="E40671" t="str">
        <f>VLOOKUP(C40671,Подписчики!A:C,2,0)</f>
        <v>UTC-1</v>
      </c>
      <c r="F40671" s="2"/>
    </row>
    <row r="40672" spans="1:6" x14ac:dyDescent="0.25">
      <c r="A40672">
        <v>125395</v>
      </c>
      <c r="B40672" s="2">
        <v>44347.002</v>
      </c>
      <c r="C40672">
        <v>304636</v>
      </c>
      <c r="D40672">
        <v>7145</v>
      </c>
      <c r="E40672" t="str">
        <f>VLOOKUP(C40672,Подписчики!A:C,2,0)</f>
        <v>UTC+3</v>
      </c>
      <c r="F40672" s="2"/>
    </row>
    <row r="40673" spans="1:6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t="str">
        <f>VLOOKUP(C40673,Подписчики!A:C,2,0)</f>
        <v>UTC+0</v>
      </c>
      <c r="F40673" s="2"/>
    </row>
    <row r="40674" spans="1:6" x14ac:dyDescent="0.25">
      <c r="A40674">
        <v>125402</v>
      </c>
      <c r="B40674" s="2">
        <v>44347.00949190939</v>
      </c>
      <c r="C40674">
        <v>36759</v>
      </c>
      <c r="D40674">
        <v>122902</v>
      </c>
      <c r="E40674" t="str">
        <f>VLOOKUP(C40674,Подписчики!A:C,2,0)</f>
        <v>UTC-5</v>
      </c>
      <c r="F40674" s="2"/>
    </row>
    <row r="40675" spans="1:6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t="str">
        <f>VLOOKUP(C40675,Подписчики!A:C,2,0)</f>
        <v>UTC+2</v>
      </c>
      <c r="F40675" s="2"/>
    </row>
    <row r="40676" spans="1:6" x14ac:dyDescent="0.25">
      <c r="A40676">
        <v>125407</v>
      </c>
      <c r="B40676" s="2">
        <v>44347.016773462783</v>
      </c>
      <c r="C40676">
        <v>62086</v>
      </c>
      <c r="D40676">
        <v>230507</v>
      </c>
      <c r="E40676" t="str">
        <f>VLOOKUP(C40676,Подписчики!A:C,2,0)</f>
        <v>UTC-7</v>
      </c>
      <c r="F40676" s="2"/>
    </row>
    <row r="40677" spans="1:6" x14ac:dyDescent="0.25">
      <c r="A40677">
        <v>125412</v>
      </c>
      <c r="B40677" s="2">
        <v>44347.019605177993</v>
      </c>
      <c r="C40677">
        <v>300932</v>
      </c>
      <c r="D40677">
        <v>21760</v>
      </c>
      <c r="E40677" t="str">
        <f>VLOOKUP(C40677,Подписчики!A:C,2,0)</f>
        <v>UTC+0</v>
      </c>
      <c r="F40677" s="2"/>
    </row>
    <row r="40678" spans="1:6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t="str">
        <f>VLOOKUP(C40678,Подписчики!A:C,2,0)</f>
        <v>UTC+1</v>
      </c>
      <c r="F40678" s="2"/>
    </row>
    <row r="40679" spans="1:6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t="str">
        <f>VLOOKUP(C40679,Подписчики!A:C,2,0)</f>
        <v>UTC+1</v>
      </c>
      <c r="F40679" s="2"/>
    </row>
    <row r="40680" spans="1:6" x14ac:dyDescent="0.25">
      <c r="A40680">
        <v>125417</v>
      </c>
      <c r="B40680" s="2">
        <v>44347.021627831717</v>
      </c>
      <c r="C40680">
        <v>335556</v>
      </c>
      <c r="D40680">
        <v>75550</v>
      </c>
      <c r="E40680" t="str">
        <f>VLOOKUP(C40680,Подписчики!A:C,2,0)</f>
        <v>UTC+1</v>
      </c>
      <c r="F40680" s="2"/>
    </row>
    <row r="40681" spans="1:6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t="str">
        <f>VLOOKUP(C40681,Подписчики!A:C,2,0)</f>
        <v>UTC+3</v>
      </c>
      <c r="F40681" s="2"/>
    </row>
    <row r="40682" spans="1:6" x14ac:dyDescent="0.25">
      <c r="A40682">
        <v>125420</v>
      </c>
      <c r="B40682" s="2">
        <v>44347.02203236246</v>
      </c>
      <c r="C40682">
        <v>253108</v>
      </c>
      <c r="D40682">
        <v>154256</v>
      </c>
      <c r="E40682" t="str">
        <f>VLOOKUP(C40682,Подписчики!A:C,2,0)</f>
        <v>UTC+2</v>
      </c>
      <c r="F40682" s="2"/>
    </row>
    <row r="40683" spans="1:6" x14ac:dyDescent="0.25">
      <c r="A40683">
        <v>125422</v>
      </c>
      <c r="B40683" s="2">
        <v>44347.02648220065</v>
      </c>
      <c r="C40683">
        <v>48852</v>
      </c>
      <c r="D40683">
        <v>250679</v>
      </c>
      <c r="E40683" t="str">
        <f>VLOOKUP(C40683,Подписчики!A:C,2,0)</f>
        <v>UTC+1</v>
      </c>
      <c r="F40683" s="2"/>
    </row>
    <row r="40684" spans="1:6" x14ac:dyDescent="0.25">
      <c r="A40684">
        <v>125427</v>
      </c>
      <c r="B40684" s="2">
        <v>44347.027000000002</v>
      </c>
      <c r="C40684">
        <v>65832</v>
      </c>
      <c r="D40684">
        <v>120139</v>
      </c>
      <c r="E40684" t="str">
        <f>VLOOKUP(C40684,Подписчики!A:C,2,0)</f>
        <v>UTC+3</v>
      </c>
      <c r="F40684" s="2"/>
    </row>
    <row r="40685" spans="1:6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t="str">
        <f>VLOOKUP(C40685,Подписчики!A:C,2,0)</f>
        <v>UTC-4</v>
      </c>
      <c r="F40685" s="2"/>
    </row>
    <row r="40686" spans="1:6" x14ac:dyDescent="0.25">
      <c r="A40686">
        <v>125431</v>
      </c>
      <c r="B40686" s="2">
        <v>44347.037404530747</v>
      </c>
      <c r="C40686">
        <v>52954</v>
      </c>
      <c r="D40686">
        <v>370651</v>
      </c>
      <c r="E40686" t="str">
        <f>VLOOKUP(C40686,Подписчики!A:C,2,0)</f>
        <v>UTC+0</v>
      </c>
      <c r="F40686" s="2"/>
    </row>
    <row r="40687" spans="1:6" x14ac:dyDescent="0.25">
      <c r="A40687">
        <v>125432</v>
      </c>
      <c r="B40687" s="2">
        <v>44347.038</v>
      </c>
      <c r="C40687">
        <v>122024</v>
      </c>
      <c r="D40687">
        <v>170007</v>
      </c>
      <c r="E40687" t="str">
        <f>VLOOKUP(C40687,Подписчики!A:C,2,0)</f>
        <v>UTC+0</v>
      </c>
      <c r="F40687" s="2"/>
    </row>
    <row r="40688" spans="1:6" x14ac:dyDescent="0.25">
      <c r="A40688">
        <v>125435</v>
      </c>
      <c r="B40688" s="2">
        <v>44347.038333333338</v>
      </c>
      <c r="C40688">
        <v>43151</v>
      </c>
      <c r="D40688">
        <v>227775</v>
      </c>
      <c r="E40688" t="str">
        <f>VLOOKUP(C40688,Подписчики!A:C,2,0)</f>
        <v>UTC+1</v>
      </c>
      <c r="F40688" s="2"/>
    </row>
    <row r="40689" spans="1:6" x14ac:dyDescent="0.25">
      <c r="A40689">
        <v>125440</v>
      </c>
      <c r="B40689" s="2">
        <v>44347.038618122977</v>
      </c>
      <c r="C40689">
        <v>237851</v>
      </c>
      <c r="D40689">
        <v>78362</v>
      </c>
      <c r="E40689" t="str">
        <f>VLOOKUP(C40689,Подписчики!A:C,2,0)</f>
        <v>UTC-9</v>
      </c>
      <c r="F40689" s="2"/>
    </row>
    <row r="40690" spans="1:6" x14ac:dyDescent="0.25">
      <c r="A40690">
        <v>125441</v>
      </c>
      <c r="B40690" s="2">
        <v>44347.045495145634</v>
      </c>
      <c r="C40690">
        <v>32369</v>
      </c>
      <c r="D40690">
        <v>182191</v>
      </c>
      <c r="E40690" t="str">
        <f>VLOOKUP(C40690,Подписчики!A:C,2,0)</f>
        <v>UTC+0</v>
      </c>
      <c r="F40690" s="2"/>
    </row>
    <row r="40691" spans="1:6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t="str">
        <f>VLOOKUP(C40691,Подписчики!A:C,2,0)</f>
        <v>UTC-8</v>
      </c>
      <c r="F40691" s="2"/>
    </row>
    <row r="40692" spans="1:6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t="str">
        <f>VLOOKUP(C40692,Подписчики!A:C,2,0)</f>
        <v>UTC+1</v>
      </c>
      <c r="F40692" s="2"/>
    </row>
    <row r="40693" spans="1:6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t="str">
        <f>VLOOKUP(C40693,Подписчики!A:C,2,0)</f>
        <v>UTC+1</v>
      </c>
      <c r="F40693" s="2"/>
    </row>
    <row r="40694" spans="1:6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t="str">
        <f>VLOOKUP(C40694,Подписчики!A:C,2,0)</f>
        <v>UTC+2</v>
      </c>
      <c r="F40694" s="2"/>
    </row>
    <row r="40695" spans="1:6" x14ac:dyDescent="0.25">
      <c r="A40695">
        <v>125461</v>
      </c>
      <c r="B40695" s="2">
        <v>44347.05034951456</v>
      </c>
      <c r="C40695">
        <v>133763</v>
      </c>
      <c r="D40695">
        <v>313721</v>
      </c>
      <c r="E40695" t="str">
        <f>VLOOKUP(C40695,Подписчики!A:C,2,0)</f>
        <v>UTC+0</v>
      </c>
      <c r="F40695" s="2"/>
    </row>
    <row r="40696" spans="1:6" x14ac:dyDescent="0.25">
      <c r="A40696">
        <v>125464</v>
      </c>
      <c r="B40696" s="2">
        <v>44347.05034951456</v>
      </c>
      <c r="C40696">
        <v>185799</v>
      </c>
      <c r="D40696">
        <v>347008</v>
      </c>
      <c r="E40696" t="str">
        <f>VLOOKUP(C40696,Подписчики!A:C,2,0)</f>
        <v>UTC-4</v>
      </c>
      <c r="F40696" s="2"/>
    </row>
    <row r="40697" spans="1:6" x14ac:dyDescent="0.25">
      <c r="A40697">
        <v>125465</v>
      </c>
      <c r="B40697" s="2">
        <v>44347.05034951456</v>
      </c>
      <c r="C40697">
        <v>272223</v>
      </c>
      <c r="D40697">
        <v>341333</v>
      </c>
      <c r="E40697" t="str">
        <f>VLOOKUP(C40697,Подписчики!A:C,2,0)</f>
        <v>UTC+0</v>
      </c>
      <c r="F40697" s="2"/>
    </row>
    <row r="40698" spans="1:6" x14ac:dyDescent="0.25">
      <c r="A40698">
        <v>125466</v>
      </c>
      <c r="B40698" s="2">
        <v>44347.050999999999</v>
      </c>
      <c r="C40698">
        <v>89251</v>
      </c>
      <c r="D40698">
        <v>268705</v>
      </c>
      <c r="E40698" t="str">
        <f>VLOOKUP(C40698,Подписчики!A:C,2,0)</f>
        <v>UTC+9</v>
      </c>
      <c r="F40698" s="2"/>
    </row>
    <row r="40699" spans="1:6" x14ac:dyDescent="0.25">
      <c r="A40699">
        <v>125469</v>
      </c>
      <c r="B40699" s="2">
        <v>44347.051967637541</v>
      </c>
      <c r="C40699">
        <v>7267</v>
      </c>
      <c r="D40699">
        <v>118549</v>
      </c>
      <c r="E40699" t="str">
        <f>VLOOKUP(C40699,Подписчики!A:C,2,0)</f>
        <v>UTC-4</v>
      </c>
      <c r="F40699" s="2"/>
    </row>
    <row r="40700" spans="1:6" x14ac:dyDescent="0.25">
      <c r="A40700">
        <v>125471</v>
      </c>
      <c r="B40700" s="2">
        <v>44347.055203883494</v>
      </c>
      <c r="C40700">
        <v>19564</v>
      </c>
      <c r="D40700">
        <v>411922</v>
      </c>
      <c r="E40700" t="str">
        <f>VLOOKUP(C40700,Подписчики!A:C,2,0)</f>
        <v>UTC-8</v>
      </c>
      <c r="F40700" s="2"/>
    </row>
    <row r="40701" spans="1:6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t="str">
        <f>VLOOKUP(C40701,Подписчики!A:C,2,0)</f>
        <v>UTC-8</v>
      </c>
      <c r="F40701" s="2"/>
    </row>
    <row r="40702" spans="1:6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t="str">
        <f>VLOOKUP(C40702,Подписчики!A:C,2,0)</f>
        <v>UTC+0</v>
      </c>
      <c r="F40702" s="2"/>
    </row>
    <row r="40703" spans="1:6" x14ac:dyDescent="0.25">
      <c r="A40703">
        <v>125478</v>
      </c>
      <c r="B40703" s="2">
        <v>44347.058333333334</v>
      </c>
      <c r="C40703">
        <v>100433</v>
      </c>
      <c r="D40703">
        <v>25268</v>
      </c>
      <c r="E40703" t="str">
        <f>VLOOKUP(C40703,Подписчики!A:C,2,0)</f>
        <v>UTC+1</v>
      </c>
      <c r="F40703" s="2"/>
    </row>
    <row r="40704" spans="1:6" x14ac:dyDescent="0.25">
      <c r="A40704">
        <v>125481</v>
      </c>
      <c r="B40704" s="2">
        <v>44347.060058252428</v>
      </c>
      <c r="C40704">
        <v>53198</v>
      </c>
      <c r="D40704">
        <v>112334</v>
      </c>
      <c r="E40704" t="str">
        <f>VLOOKUP(C40704,Подписчики!A:C,2,0)</f>
        <v>UTC+0</v>
      </c>
      <c r="F40704" s="2"/>
    </row>
    <row r="40705" spans="1:6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t="str">
        <f>VLOOKUP(C40705,Подписчики!A:C,2,0)</f>
        <v>UTC-4</v>
      </c>
      <c r="F40705" s="2"/>
    </row>
    <row r="40706" spans="1:6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t="str">
        <f>VLOOKUP(C40706,Подписчики!A:C,2,0)</f>
        <v>UTC+1</v>
      </c>
      <c r="F40706" s="2"/>
    </row>
    <row r="40707" spans="1:6" x14ac:dyDescent="0.25">
      <c r="A40707">
        <v>125488</v>
      </c>
      <c r="B40707" s="2">
        <v>44347.064103559867</v>
      </c>
      <c r="C40707">
        <v>202520</v>
      </c>
      <c r="D40707">
        <v>47419</v>
      </c>
      <c r="E40707" t="str">
        <f>VLOOKUP(C40707,Подписчики!A:C,2,0)</f>
        <v>UTC+2</v>
      </c>
      <c r="F40707" s="2"/>
    </row>
    <row r="40708" spans="1:6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t="str">
        <f>VLOOKUP(C40708,Подписчики!A:C,2,0)</f>
        <v>UTC+3</v>
      </c>
      <c r="F40708" s="2"/>
    </row>
    <row r="40709" spans="1:6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t="str">
        <f>VLOOKUP(C40709,Подписчики!A:C,2,0)</f>
        <v>UTC+1</v>
      </c>
      <c r="F40709" s="2"/>
    </row>
    <row r="40710" spans="1:6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t="str">
        <f>VLOOKUP(C40710,Подписчики!A:C,2,0)</f>
        <v>UTC+0</v>
      </c>
      <c r="F40710" s="2"/>
    </row>
    <row r="40711" spans="1:6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t="str">
        <f>VLOOKUP(C40711,Подписчики!A:C,2,0)</f>
        <v>UTC+2</v>
      </c>
      <c r="F40711" s="2"/>
    </row>
    <row r="40712" spans="1:6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t="str">
        <f>VLOOKUP(C40712,Подписчики!A:C,2,0)</f>
        <v>UTC+0</v>
      </c>
      <c r="F40712" s="2"/>
    </row>
    <row r="40713" spans="1:6" x14ac:dyDescent="0.25">
      <c r="A40713">
        <v>125509</v>
      </c>
      <c r="B40713" s="2">
        <v>44347.078333333338</v>
      </c>
      <c r="C40713">
        <v>88509</v>
      </c>
      <c r="D40713">
        <v>109923</v>
      </c>
      <c r="E40713" t="str">
        <f>VLOOKUP(C40713,Подписчики!A:C,2,0)</f>
        <v>UTC+1</v>
      </c>
      <c r="F40713" s="2"/>
    </row>
    <row r="40714" spans="1:6" x14ac:dyDescent="0.25">
      <c r="A40714">
        <v>125510</v>
      </c>
      <c r="B40714" s="2">
        <v>44347.079880258898</v>
      </c>
      <c r="C40714">
        <v>62756</v>
      </c>
      <c r="D40714">
        <v>38735</v>
      </c>
      <c r="E40714" t="str">
        <f>VLOOKUP(C40714,Подписчики!A:C,2,0)</f>
        <v>UTC-3</v>
      </c>
      <c r="F40714" s="2"/>
    </row>
    <row r="40715" spans="1:6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t="str">
        <f>VLOOKUP(C40715,Подписчики!A:C,2,0)</f>
        <v>UTC-5</v>
      </c>
      <c r="F40715" s="2"/>
    </row>
    <row r="40716" spans="1:6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t="str">
        <f>VLOOKUP(C40716,Подписчики!A:C,2,0)</f>
        <v>UTC+0</v>
      </c>
      <c r="F40716" s="2"/>
    </row>
    <row r="40717" spans="1:6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t="str">
        <f>VLOOKUP(C40717,Подписчики!A:C,2,0)</f>
        <v>UTC-3</v>
      </c>
      <c r="F40717" s="2"/>
    </row>
    <row r="40718" spans="1:6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t="str">
        <f>VLOOKUP(C40718,Подписчики!A:C,2,0)</f>
        <v>UTC-8</v>
      </c>
      <c r="F40718" s="2"/>
    </row>
    <row r="40719" spans="1:6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t="str">
        <f>VLOOKUP(C40719,Подписчики!A:C,2,0)</f>
        <v>UTC+0</v>
      </c>
      <c r="F40719" s="2"/>
    </row>
    <row r="40720" spans="1:6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t="str">
        <f>VLOOKUP(C40720,Подписчики!A:C,2,0)</f>
        <v>UTC+0</v>
      </c>
      <c r="F40720" s="2"/>
    </row>
    <row r="40721" spans="1:6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t="str">
        <f>VLOOKUP(C40721,Подписчики!A:C,2,0)</f>
        <v>UTC-8</v>
      </c>
      <c r="F40721" s="2"/>
    </row>
    <row r="40722" spans="1:6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t="str">
        <f>VLOOKUP(C40722,Подписчики!A:C,2,0)</f>
        <v>UTC+2</v>
      </c>
      <c r="F40722" s="2"/>
    </row>
    <row r="40723" spans="1:6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t="str">
        <f>VLOOKUP(C40723,Подписчики!A:C,2,0)</f>
        <v>UTC+2</v>
      </c>
      <c r="F40723" s="2"/>
    </row>
    <row r="40724" spans="1:6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t="str">
        <f>VLOOKUP(C40724,Подписчики!A:C,2,0)</f>
        <v>UTC-3</v>
      </c>
      <c r="F40724" s="2"/>
    </row>
    <row r="40725" spans="1:6" x14ac:dyDescent="0.25">
      <c r="A40725">
        <v>125542</v>
      </c>
      <c r="B40725" s="2">
        <v>44347.119119741103</v>
      </c>
      <c r="C40725">
        <v>312290</v>
      </c>
      <c r="D40725">
        <v>60239</v>
      </c>
      <c r="E40725" t="str">
        <f>VLOOKUP(C40725,Подписчики!A:C,2,0)</f>
        <v>UTC-6</v>
      </c>
      <c r="F40725" s="2"/>
    </row>
    <row r="40726" spans="1:6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t="str">
        <f>VLOOKUP(C40726,Подписчики!A:C,2,0)</f>
        <v>UTC-8</v>
      </c>
      <c r="F40726" s="2"/>
    </row>
    <row r="40727" spans="1:6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t="str">
        <f>VLOOKUP(C40727,Подписчики!A:C,2,0)</f>
        <v>UTC+1</v>
      </c>
      <c r="F40727" s="2"/>
    </row>
    <row r="40728" spans="1:6" x14ac:dyDescent="0.25">
      <c r="A40728">
        <v>125553</v>
      </c>
      <c r="B40728" s="2">
        <v>44347.124333333333</v>
      </c>
      <c r="C40728">
        <v>62955</v>
      </c>
      <c r="D40728">
        <v>253722</v>
      </c>
      <c r="E40728" t="str">
        <f>VLOOKUP(C40728,Подписчики!A:C,2,0)</f>
        <v>UTC+1</v>
      </c>
      <c r="F40728" s="2"/>
    </row>
    <row r="40729" spans="1:6" x14ac:dyDescent="0.25">
      <c r="A40729">
        <v>125557</v>
      </c>
      <c r="B40729" s="2">
        <v>44347.12721035599</v>
      </c>
      <c r="C40729">
        <v>291446</v>
      </c>
      <c r="D40729">
        <v>153893</v>
      </c>
      <c r="E40729" t="str">
        <f>VLOOKUP(C40729,Подписчики!A:C,2,0)</f>
        <v>UTC-6</v>
      </c>
      <c r="F40729" s="2"/>
    </row>
    <row r="40730" spans="1:6" x14ac:dyDescent="0.25">
      <c r="A40730">
        <v>125562</v>
      </c>
      <c r="B40730" s="2">
        <v>44347.129333333338</v>
      </c>
      <c r="C40730">
        <v>49205</v>
      </c>
      <c r="D40730">
        <v>88008</v>
      </c>
      <c r="E40730" t="str">
        <f>VLOOKUP(C40730,Подписчики!A:C,2,0)</f>
        <v>UTC+1</v>
      </c>
      <c r="F40730" s="2"/>
    </row>
    <row r="40731" spans="1:6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t="str">
        <f>VLOOKUP(C40731,Подписчики!A:C,2,0)</f>
        <v>UTC-6</v>
      </c>
      <c r="F40731" s="2"/>
    </row>
    <row r="40732" spans="1:6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t="str">
        <f>VLOOKUP(C40732,Подписчики!A:C,2,0)</f>
        <v>UTC-5</v>
      </c>
      <c r="F40732" s="2"/>
    </row>
    <row r="40733" spans="1:6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t="str">
        <f>VLOOKUP(C40733,Подписчики!A:C,2,0)</f>
        <v>UTC-4</v>
      </c>
      <c r="F40733" s="2"/>
    </row>
    <row r="40734" spans="1:6" x14ac:dyDescent="0.25">
      <c r="A40734">
        <v>125574</v>
      </c>
      <c r="B40734" s="2">
        <v>44347.132873786402</v>
      </c>
      <c r="C40734">
        <v>12296</v>
      </c>
      <c r="D40734">
        <v>262011</v>
      </c>
      <c r="E40734" t="str">
        <f>VLOOKUP(C40734,Подписчики!A:C,2,0)</f>
        <v>UTC-4</v>
      </c>
      <c r="F40734" s="2"/>
    </row>
    <row r="40735" spans="1:6" x14ac:dyDescent="0.25">
      <c r="A40735">
        <v>125578</v>
      </c>
      <c r="B40735" s="2">
        <v>44347.13287378641</v>
      </c>
      <c r="C40735">
        <v>145707</v>
      </c>
      <c r="D40735">
        <v>104958</v>
      </c>
      <c r="E40735" t="str">
        <f>VLOOKUP(C40735,Подписчики!A:C,2,0)</f>
        <v>UTC+0</v>
      </c>
      <c r="F40735" s="2"/>
    </row>
    <row r="40736" spans="1:6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t="str">
        <f>VLOOKUP(C40736,Подписчики!A:C,2,0)</f>
        <v>UTC+2</v>
      </c>
      <c r="F40736" s="2"/>
    </row>
    <row r="40737" spans="1:6" x14ac:dyDescent="0.25">
      <c r="A40737">
        <v>125581</v>
      </c>
      <c r="B40737" s="2">
        <v>44347.134087378647</v>
      </c>
      <c r="C40737">
        <v>181202</v>
      </c>
      <c r="D40737">
        <v>86587</v>
      </c>
      <c r="E40737" t="str">
        <f>VLOOKUP(C40737,Подписчики!A:C,2,0)</f>
        <v>UTC-5</v>
      </c>
      <c r="F40737" s="2"/>
    </row>
    <row r="40738" spans="1:6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t="str">
        <f>VLOOKUP(C40738,Подписчики!A:C,2,0)</f>
        <v>UTC+9</v>
      </c>
      <c r="F40738" s="2"/>
    </row>
    <row r="40739" spans="1:6" x14ac:dyDescent="0.25">
      <c r="A40739">
        <v>125588</v>
      </c>
      <c r="B40739" s="2">
        <v>44347.136110032363</v>
      </c>
      <c r="C40739">
        <v>21391</v>
      </c>
      <c r="D40739">
        <v>224856</v>
      </c>
      <c r="E40739" t="str">
        <f>VLOOKUP(C40739,Подписчики!A:C,2,0)</f>
        <v>UTC-8</v>
      </c>
      <c r="F40739" s="2"/>
    </row>
    <row r="40740" spans="1:6" x14ac:dyDescent="0.25">
      <c r="A40740">
        <v>125591</v>
      </c>
      <c r="B40740" s="2">
        <v>44347.138333333336</v>
      </c>
      <c r="C40740">
        <v>31650</v>
      </c>
      <c r="D40740">
        <v>412795</v>
      </c>
      <c r="E40740" t="str">
        <f>VLOOKUP(C40740,Подписчики!A:C,2,0)</f>
        <v>UTC+7</v>
      </c>
      <c r="F40740" s="2"/>
    </row>
    <row r="40741" spans="1:6" x14ac:dyDescent="0.25">
      <c r="A40741">
        <v>125596</v>
      </c>
      <c r="B40741" s="2">
        <v>44347.14</v>
      </c>
      <c r="C40741">
        <v>316062</v>
      </c>
      <c r="D40741">
        <v>182191</v>
      </c>
      <c r="E40741" t="str">
        <f>VLOOKUP(C40741,Подписчики!A:C,2,0)</f>
        <v>UTC+3</v>
      </c>
      <c r="F40741" s="2"/>
    </row>
    <row r="40742" spans="1:6" x14ac:dyDescent="0.25">
      <c r="A40742">
        <v>125598</v>
      </c>
      <c r="B40742" s="2">
        <v>44347.14824595469</v>
      </c>
      <c r="C40742">
        <v>85393</v>
      </c>
      <c r="D40742">
        <v>158978</v>
      </c>
      <c r="E40742" t="str">
        <f>VLOOKUP(C40742,Подписчики!A:C,2,0)</f>
        <v>UTC-6</v>
      </c>
      <c r="F40742" s="2"/>
    </row>
    <row r="40743" spans="1:6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t="str">
        <f>VLOOKUP(C40743,Подписчики!A:C,2,0)</f>
        <v>UTC+11</v>
      </c>
      <c r="F40743" s="2"/>
    </row>
    <row r="40744" spans="1:6" x14ac:dyDescent="0.25">
      <c r="A40744">
        <v>125607</v>
      </c>
      <c r="B40744" s="2">
        <v>44347.156336569577</v>
      </c>
      <c r="C40744">
        <v>8735</v>
      </c>
      <c r="D40744">
        <v>128701</v>
      </c>
      <c r="E40744" t="str">
        <f>VLOOKUP(C40744,Подписчики!A:C,2,0)</f>
        <v>UTC-6</v>
      </c>
      <c r="F40744" s="2"/>
    </row>
    <row r="40745" spans="1:6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t="str">
        <f>VLOOKUP(C40745,Подписчики!A:C,2,0)</f>
        <v>UTC+3</v>
      </c>
      <c r="F40745" s="2"/>
    </row>
    <row r="40746" spans="1:6" x14ac:dyDescent="0.25">
      <c r="A40746">
        <v>125609</v>
      </c>
      <c r="B40746" s="2">
        <v>44347.16280906149</v>
      </c>
      <c r="C40746">
        <v>113750</v>
      </c>
      <c r="D40746">
        <v>388561</v>
      </c>
      <c r="E40746" t="str">
        <f>VLOOKUP(C40746,Подписчики!A:C,2,0)</f>
        <v>UTC-6</v>
      </c>
      <c r="F40746" s="2"/>
    </row>
    <row r="40747" spans="1:6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t="str">
        <f>VLOOKUP(C40747,Подписчики!A:C,2,0)</f>
        <v>UTC+0</v>
      </c>
      <c r="F40747" s="2"/>
    </row>
    <row r="40748" spans="1:6" x14ac:dyDescent="0.25">
      <c r="A40748">
        <v>125615</v>
      </c>
      <c r="B40748" s="2">
        <v>44347.174333333336</v>
      </c>
      <c r="C40748">
        <v>94313</v>
      </c>
      <c r="D40748">
        <v>424456</v>
      </c>
      <c r="E40748" t="str">
        <f>VLOOKUP(C40748,Подписчики!A:C,2,0)</f>
        <v>UTC+1</v>
      </c>
      <c r="F40748" s="2"/>
    </row>
    <row r="40749" spans="1:6" x14ac:dyDescent="0.25">
      <c r="A40749">
        <v>125620</v>
      </c>
      <c r="B40749" s="2">
        <v>44347.178666666667</v>
      </c>
      <c r="C40749">
        <v>80965</v>
      </c>
      <c r="D40749">
        <v>36003</v>
      </c>
      <c r="E40749" t="str">
        <f>VLOOKUP(C40749,Подписчики!A:C,2,0)</f>
        <v>UTC+2</v>
      </c>
      <c r="F40749" s="2"/>
    </row>
    <row r="40750" spans="1:6" x14ac:dyDescent="0.25">
      <c r="A40750">
        <v>125621</v>
      </c>
      <c r="B40750" s="2">
        <v>44347.179799352751</v>
      </c>
      <c r="C40750">
        <v>307312</v>
      </c>
      <c r="D40750">
        <v>21407</v>
      </c>
      <c r="E40750" t="str">
        <f>VLOOKUP(C40750,Подписчики!A:C,2,0)</f>
        <v>UTC-8</v>
      </c>
      <c r="F40750" s="2"/>
    </row>
    <row r="40751" spans="1:6" x14ac:dyDescent="0.25">
      <c r="A40751">
        <v>125623</v>
      </c>
      <c r="B40751" s="2">
        <v>44347.185058252428</v>
      </c>
      <c r="C40751">
        <v>276513</v>
      </c>
      <c r="D40751">
        <v>92799</v>
      </c>
      <c r="E40751" t="str">
        <f>VLOOKUP(C40751,Подписчики!A:C,2,0)</f>
        <v>UTC-3</v>
      </c>
      <c r="F40751" s="2"/>
    </row>
    <row r="40752" spans="1:6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t="str">
        <f>VLOOKUP(C40752,Подписчики!A:C,2,0)</f>
        <v>UTC-8</v>
      </c>
      <c r="F40752" s="2"/>
    </row>
    <row r="40753" spans="1:6" x14ac:dyDescent="0.25">
      <c r="A40753">
        <v>125631</v>
      </c>
      <c r="B40753" s="2">
        <v>44347.192000000003</v>
      </c>
      <c r="C40753">
        <v>91313</v>
      </c>
      <c r="D40753">
        <v>158978</v>
      </c>
      <c r="E40753" t="str">
        <f>VLOOKUP(C40753,Подписчики!A:C,2,0)</f>
        <v>UTC+3</v>
      </c>
      <c r="F40753" s="2"/>
    </row>
    <row r="40754" spans="1:6" x14ac:dyDescent="0.25">
      <c r="A40754">
        <v>125634</v>
      </c>
      <c r="B40754" s="2">
        <v>44347.198003236241</v>
      </c>
      <c r="C40754">
        <v>261468</v>
      </c>
      <c r="D40754">
        <v>20822</v>
      </c>
      <c r="E40754" t="str">
        <f>VLOOKUP(C40754,Подписчики!A:C,2,0)</f>
        <v>UTC+5</v>
      </c>
      <c r="F40754" s="2"/>
    </row>
    <row r="40755" spans="1:6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t="str">
        <f>VLOOKUP(C40755,Подписчики!A:C,2,0)</f>
        <v>UTC+2</v>
      </c>
      <c r="F40755" s="2"/>
    </row>
    <row r="40756" spans="1:6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t="str">
        <f>VLOOKUP(C40756,Подписчики!A:C,2,0)</f>
        <v>UTC+2</v>
      </c>
      <c r="F40756" s="2"/>
    </row>
    <row r="40757" spans="1:6" x14ac:dyDescent="0.25">
      <c r="A40757">
        <v>125642</v>
      </c>
      <c r="B40757" s="2">
        <v>44347.206902912621</v>
      </c>
      <c r="C40757">
        <v>51605</v>
      </c>
      <c r="D40757">
        <v>392070</v>
      </c>
      <c r="E40757" t="str">
        <f>VLOOKUP(C40757,Подписчики!A:C,2,0)</f>
        <v>UTC-9</v>
      </c>
      <c r="F40757" s="2"/>
    </row>
    <row r="40758" spans="1:6" x14ac:dyDescent="0.25">
      <c r="A40758">
        <v>125647</v>
      </c>
      <c r="B40758" s="2">
        <v>44347.208925566345</v>
      </c>
      <c r="C40758">
        <v>33043</v>
      </c>
      <c r="D40758">
        <v>323966</v>
      </c>
      <c r="E40758" t="str">
        <f>VLOOKUP(C40758,Подписчики!A:C,2,0)</f>
        <v>UTC+12</v>
      </c>
      <c r="F40758" s="2"/>
    </row>
    <row r="40759" spans="1:6" x14ac:dyDescent="0.25">
      <c r="A40759">
        <v>125648</v>
      </c>
      <c r="B40759" s="2">
        <v>44347.209330097088</v>
      </c>
      <c r="C40759">
        <v>17155</v>
      </c>
      <c r="D40759">
        <v>339386</v>
      </c>
      <c r="E40759" t="str">
        <f>VLOOKUP(C40759,Подписчики!A:C,2,0)</f>
        <v>UTC-7</v>
      </c>
      <c r="F40759" s="2"/>
    </row>
    <row r="40760" spans="1:6" x14ac:dyDescent="0.25">
      <c r="A40760">
        <v>125652</v>
      </c>
      <c r="B40760" s="2">
        <v>44347.212</v>
      </c>
      <c r="C40760">
        <v>70227</v>
      </c>
      <c r="D40760">
        <v>158978</v>
      </c>
      <c r="E40760" t="str">
        <f>VLOOKUP(C40760,Подписчики!A:C,2,0)</f>
        <v>UTC+0</v>
      </c>
      <c r="F40760" s="2"/>
    </row>
    <row r="40761" spans="1:6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t="str">
        <f>VLOOKUP(C40761,Подписчики!A:C,2,0)</f>
        <v>UTC-8</v>
      </c>
      <c r="F40761" s="2"/>
    </row>
    <row r="40762" spans="1:6" x14ac:dyDescent="0.25">
      <c r="A40762">
        <v>125654</v>
      </c>
      <c r="B40762" s="2">
        <v>44347.222275080901</v>
      </c>
      <c r="C40762">
        <v>32529</v>
      </c>
      <c r="D40762">
        <v>21760</v>
      </c>
      <c r="E40762" t="str">
        <f>VLOOKUP(C40762,Подписчики!A:C,2,0)</f>
        <v>UTC+5</v>
      </c>
      <c r="F40762" s="2"/>
    </row>
    <row r="40763" spans="1:6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t="str">
        <f>VLOOKUP(C40763,Подписчики!A:C,2,0)</f>
        <v>UTC-4</v>
      </c>
      <c r="F40763" s="2"/>
    </row>
    <row r="40764" spans="1:6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t="str">
        <f>VLOOKUP(C40764,Подписчики!A:C,2,0)</f>
        <v>UTC+2</v>
      </c>
      <c r="F40764" s="2"/>
    </row>
    <row r="40765" spans="1:6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t="str">
        <f>VLOOKUP(C40765,Подписчики!A:C,2,0)</f>
        <v>UTC+2</v>
      </c>
      <c r="F40765" s="2"/>
    </row>
    <row r="40766" spans="1:6" x14ac:dyDescent="0.25">
      <c r="A40766">
        <v>125665</v>
      </c>
      <c r="B40766" s="2">
        <v>44347.245000000003</v>
      </c>
      <c r="C40766">
        <v>19087</v>
      </c>
      <c r="D40766">
        <v>250679</v>
      </c>
      <c r="E40766" t="str">
        <f>VLOOKUP(C40766,Подписчики!A:C,2,0)</f>
        <v>UTC+0</v>
      </c>
      <c r="F40766" s="2"/>
    </row>
    <row r="40767" spans="1:6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t="str">
        <f>VLOOKUP(C40767,Подписчики!A:C,2,0)</f>
        <v>UTC+0</v>
      </c>
      <c r="F40767" s="2"/>
    </row>
    <row r="40768" spans="1:6" x14ac:dyDescent="0.25">
      <c r="A40768">
        <v>125671</v>
      </c>
      <c r="B40768" s="2">
        <v>44347.25382847897</v>
      </c>
      <c r="C40768">
        <v>313358</v>
      </c>
      <c r="D40768">
        <v>250679</v>
      </c>
      <c r="E40768" t="str">
        <f>VLOOKUP(C40768,Подписчики!A:C,2,0)</f>
        <v>UTC-5</v>
      </c>
      <c r="F40768" s="2"/>
    </row>
    <row r="40769" spans="1:6" x14ac:dyDescent="0.25">
      <c r="A40769">
        <v>125676</v>
      </c>
      <c r="B40769" s="2">
        <v>44347.256000000001</v>
      </c>
      <c r="C40769">
        <v>59557</v>
      </c>
      <c r="D40769">
        <v>426727</v>
      </c>
      <c r="E40769" t="str">
        <f>VLOOKUP(C40769,Подписчики!A:C,2,0)</f>
        <v>UTC+0</v>
      </c>
      <c r="F40769" s="2"/>
    </row>
    <row r="40770" spans="1:6" x14ac:dyDescent="0.25">
      <c r="A40770">
        <v>125680</v>
      </c>
      <c r="B40770" s="2">
        <v>44347.260300970876</v>
      </c>
      <c r="C40770">
        <v>52939</v>
      </c>
      <c r="D40770">
        <v>21760</v>
      </c>
      <c r="E40770" t="str">
        <f>VLOOKUP(C40770,Подписчики!A:C,2,0)</f>
        <v>UTC-5</v>
      </c>
      <c r="F40770" s="2"/>
    </row>
    <row r="40771" spans="1:6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t="str">
        <f>VLOOKUP(C40771,Подписчики!A:C,2,0)</f>
        <v>UTC+9</v>
      </c>
      <c r="F40771" s="2"/>
    </row>
    <row r="40772" spans="1:6" x14ac:dyDescent="0.25">
      <c r="A40772">
        <v>125683</v>
      </c>
      <c r="B40772" s="2">
        <v>44347.273650485433</v>
      </c>
      <c r="C40772">
        <v>37152</v>
      </c>
      <c r="D40772">
        <v>398155</v>
      </c>
      <c r="E40772" t="str">
        <f>VLOOKUP(C40772,Подписчики!A:C,2,0)</f>
        <v>UTC+8</v>
      </c>
      <c r="F40772" s="2"/>
    </row>
    <row r="40773" spans="1:6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t="str">
        <f>VLOOKUP(C40773,Подписчики!A:C,2,0)</f>
        <v>UTC+1</v>
      </c>
      <c r="F40773" s="2"/>
    </row>
    <row r="40774" spans="1:6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t="str">
        <f>VLOOKUP(C40774,Подписчики!A:C,2,0)</f>
        <v>UTC+1</v>
      </c>
      <c r="F40774" s="2"/>
    </row>
    <row r="40775" spans="1:6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t="str">
        <f>VLOOKUP(C40775,Подписчики!A:C,2,0)</f>
        <v>UTC+3</v>
      </c>
      <c r="F40775" s="2"/>
    </row>
    <row r="40776" spans="1:6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t="str">
        <f>VLOOKUP(C40776,Подписчики!A:C,2,0)</f>
        <v>UTC+3</v>
      </c>
      <c r="F40776" s="2"/>
    </row>
    <row r="40777" spans="1:6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t="str">
        <f>VLOOKUP(C40777,Подписчики!A:C,2,0)</f>
        <v>UTC+7</v>
      </c>
      <c r="F40777" s="2"/>
    </row>
    <row r="40778" spans="1:6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t="str">
        <f>VLOOKUP(C40778,Подписчики!A:C,2,0)</f>
        <v>UTC+1</v>
      </c>
      <c r="F40778" s="2"/>
    </row>
    <row r="40779" spans="1:6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t="str">
        <f>VLOOKUP(C40779,Подписчики!A:C,2,0)</f>
        <v>UTC+1</v>
      </c>
      <c r="F40779" s="2"/>
    </row>
    <row r="40780" spans="1:6" x14ac:dyDescent="0.25">
      <c r="A40780">
        <v>125708</v>
      </c>
      <c r="B40780" s="2">
        <v>44347.302776699034</v>
      </c>
      <c r="C40780">
        <v>185728</v>
      </c>
      <c r="D40780">
        <v>20534</v>
      </c>
      <c r="E40780" t="str">
        <f>VLOOKUP(C40780,Подписчики!A:C,2,0)</f>
        <v>UTC-8</v>
      </c>
      <c r="F40780" s="2"/>
    </row>
    <row r="40781" spans="1:6" x14ac:dyDescent="0.25">
      <c r="A40781">
        <v>125712</v>
      </c>
      <c r="B40781" s="2">
        <v>44347.305</v>
      </c>
      <c r="C40781">
        <v>322292</v>
      </c>
      <c r="D40781">
        <v>411922</v>
      </c>
      <c r="E40781" t="str">
        <f>VLOOKUP(C40781,Подписчики!A:C,2,0)</f>
        <v>UTC+0</v>
      </c>
      <c r="F40781" s="2"/>
    </row>
    <row r="40782" spans="1:6" x14ac:dyDescent="0.25">
      <c r="A40782">
        <v>125717</v>
      </c>
      <c r="B40782" s="2">
        <v>44347.307000000001</v>
      </c>
      <c r="C40782">
        <v>55076</v>
      </c>
      <c r="D40782">
        <v>351192</v>
      </c>
      <c r="E40782" t="str">
        <f>VLOOKUP(C40782,Подписчики!A:C,2,0)</f>
        <v>UTC+0</v>
      </c>
      <c r="F40782" s="2"/>
    </row>
    <row r="40783" spans="1:6" x14ac:dyDescent="0.25">
      <c r="A40783">
        <v>125720</v>
      </c>
      <c r="B40783" s="2">
        <v>44347.309249190934</v>
      </c>
      <c r="C40783">
        <v>86876</v>
      </c>
      <c r="D40783">
        <v>352056</v>
      </c>
      <c r="E40783" t="str">
        <f>VLOOKUP(C40783,Подписчики!A:C,2,0)</f>
        <v>UTC+8</v>
      </c>
      <c r="F40783" s="2"/>
    </row>
    <row r="40784" spans="1:6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t="str">
        <f>VLOOKUP(C40784,Подписчики!A:C,2,0)</f>
        <v>UTC+2</v>
      </c>
      <c r="F40784" s="2"/>
    </row>
    <row r="40785" spans="1:6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t="str">
        <f>VLOOKUP(C40785,Подписчики!A:C,2,0)</f>
        <v>UTC+0</v>
      </c>
      <c r="F40785" s="2"/>
    </row>
    <row r="40786" spans="1:6" x14ac:dyDescent="0.25">
      <c r="A40786">
        <v>125731</v>
      </c>
      <c r="B40786" s="2">
        <v>44347.317333333332</v>
      </c>
      <c r="C40786">
        <v>107292</v>
      </c>
      <c r="D40786">
        <v>43842</v>
      </c>
      <c r="E40786" t="str">
        <f>VLOOKUP(C40786,Подписчики!A:C,2,0)</f>
        <v>UTC+1</v>
      </c>
      <c r="F40786" s="2"/>
    </row>
    <row r="40787" spans="1:6" x14ac:dyDescent="0.25">
      <c r="A40787">
        <v>125734</v>
      </c>
      <c r="B40787" s="2">
        <v>44347.319000000003</v>
      </c>
      <c r="C40787">
        <v>35493</v>
      </c>
      <c r="D40787">
        <v>351192</v>
      </c>
      <c r="E40787" t="str">
        <f>VLOOKUP(C40787,Подписчики!A:C,2,0)</f>
        <v>UTC+0</v>
      </c>
      <c r="F40787" s="2"/>
    </row>
    <row r="40788" spans="1:6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t="str">
        <f>VLOOKUP(C40788,Подписчики!A:C,2,0)</f>
        <v>UTC+1</v>
      </c>
      <c r="F40788" s="2"/>
    </row>
    <row r="40789" spans="1:6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t="str">
        <f>VLOOKUP(C40789,Подписчики!A:C,2,0)</f>
        <v>UTC+3</v>
      </c>
      <c r="F40789" s="2"/>
    </row>
    <row r="40790" spans="1:6" x14ac:dyDescent="0.25">
      <c r="A40790">
        <v>125742</v>
      </c>
      <c r="B40790" s="2">
        <v>44347.329071197411</v>
      </c>
      <c r="C40790">
        <v>41832</v>
      </c>
      <c r="D40790">
        <v>326533</v>
      </c>
      <c r="E40790" t="str">
        <f>VLOOKUP(C40790,Подписчики!A:C,2,0)</f>
        <v>UTC+5</v>
      </c>
      <c r="F40790" s="2"/>
    </row>
    <row r="40791" spans="1:6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t="str">
        <f>VLOOKUP(C40791,Подписчики!A:C,2,0)</f>
        <v>UTC+9</v>
      </c>
      <c r="F40791" s="2"/>
    </row>
    <row r="40792" spans="1:6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t="str">
        <f>VLOOKUP(C40792,Подписчики!A:C,2,0)</f>
        <v>UTC+1</v>
      </c>
      <c r="F40792" s="2"/>
    </row>
    <row r="40793" spans="1:6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t="str">
        <f>VLOOKUP(C40793,Подписчики!A:C,2,0)</f>
        <v>UTC+3</v>
      </c>
      <c r="F40793" s="2"/>
    </row>
    <row r="40794" spans="1:6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t="str">
        <f>VLOOKUP(C40794,Подписчики!A:C,2,0)</f>
        <v>UTC+7</v>
      </c>
      <c r="F40794" s="2"/>
    </row>
    <row r="40795" spans="1:6" x14ac:dyDescent="0.25">
      <c r="A40795">
        <v>125756</v>
      </c>
      <c r="B40795" s="2">
        <v>44347.344847896435</v>
      </c>
      <c r="C40795">
        <v>58398</v>
      </c>
      <c r="D40795">
        <v>331056</v>
      </c>
      <c r="E40795" t="str">
        <f>VLOOKUP(C40795,Подписчики!A:C,2,0)</f>
        <v>UTC+8</v>
      </c>
      <c r="F40795" s="2"/>
    </row>
    <row r="40796" spans="1:6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t="str">
        <f>VLOOKUP(C40796,Подписчики!A:C,2,0)</f>
        <v>UTC+3</v>
      </c>
      <c r="F40796" s="2"/>
    </row>
    <row r="40797" spans="1:6" x14ac:dyDescent="0.25">
      <c r="A40797">
        <v>125761</v>
      </c>
      <c r="B40797" s="2">
        <v>44347.349297734625</v>
      </c>
      <c r="C40797">
        <v>187914</v>
      </c>
      <c r="D40797">
        <v>23892</v>
      </c>
      <c r="E40797" t="str">
        <f>VLOOKUP(C40797,Подписчики!A:C,2,0)</f>
        <v>UTC+11</v>
      </c>
      <c r="F40797" s="2"/>
    </row>
    <row r="40798" spans="1:6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t="str">
        <f>VLOOKUP(C40798,Подписчики!A:C,2,0)</f>
        <v>UTC+1</v>
      </c>
      <c r="F40798" s="2"/>
    </row>
    <row r="40799" spans="1:6" x14ac:dyDescent="0.25">
      <c r="A40799">
        <v>125768</v>
      </c>
      <c r="B40799" s="2">
        <v>44347.359411003235</v>
      </c>
      <c r="C40799">
        <v>255979</v>
      </c>
      <c r="D40799">
        <v>90419</v>
      </c>
      <c r="E40799" t="str">
        <f>VLOOKUP(C40799,Подписчики!A:C,2,0)</f>
        <v>UTC+12</v>
      </c>
      <c r="F40799" s="2"/>
    </row>
    <row r="40800" spans="1:6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t="str">
        <f>VLOOKUP(C40800,Подписчики!A:C,2,0)</f>
        <v>UTC+2</v>
      </c>
      <c r="F40800" s="2"/>
    </row>
    <row r="40801" spans="1:6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t="str">
        <f>VLOOKUP(C40801,Подписчики!A:C,2,0)</f>
        <v>UTC+3</v>
      </c>
      <c r="F40801" s="2"/>
    </row>
    <row r="40802" spans="1:6" x14ac:dyDescent="0.25">
      <c r="A40802">
        <v>125777</v>
      </c>
      <c r="B40802" s="2">
        <v>44347.365074433656</v>
      </c>
      <c r="C40802">
        <v>71896</v>
      </c>
      <c r="D40802">
        <v>91930</v>
      </c>
      <c r="E40802" t="str">
        <f>VLOOKUP(C40802,Подписчики!A:C,2,0)</f>
        <v>UTC+6</v>
      </c>
      <c r="F40802" s="2"/>
    </row>
    <row r="40803" spans="1:6" x14ac:dyDescent="0.25">
      <c r="A40803">
        <v>125778</v>
      </c>
      <c r="B40803" s="2">
        <v>44347.365478964406</v>
      </c>
      <c r="C40803">
        <v>73939</v>
      </c>
      <c r="D40803">
        <v>351192</v>
      </c>
      <c r="E40803" t="str">
        <f>VLOOKUP(C40803,Подписчики!A:C,2,0)</f>
        <v>UTC+7</v>
      </c>
      <c r="F40803" s="2"/>
    </row>
    <row r="40804" spans="1:6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t="str">
        <f>VLOOKUP(C40804,Подписчики!A:C,2,0)</f>
        <v>UTC+7</v>
      </c>
      <c r="F40804" s="2"/>
    </row>
    <row r="40805" spans="1:6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t="str">
        <f>VLOOKUP(C40805,Подписчики!A:C,2,0)</f>
        <v>UTC+6</v>
      </c>
      <c r="F40805" s="2"/>
    </row>
    <row r="40806" spans="1:6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t="str">
        <f>VLOOKUP(C40806,Подписчики!A:C,2,0)</f>
        <v>UTC+4</v>
      </c>
      <c r="F40806" s="2"/>
    </row>
    <row r="40807" spans="1:6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t="str">
        <f>VLOOKUP(C40807,Подписчики!A:C,2,0)</f>
        <v>UTC+9</v>
      </c>
      <c r="F40807" s="2"/>
    </row>
    <row r="40808" spans="1:6" x14ac:dyDescent="0.25">
      <c r="A40808">
        <v>125790</v>
      </c>
      <c r="B40808" s="2">
        <v>44347.381660194173</v>
      </c>
      <c r="C40808">
        <v>188278</v>
      </c>
      <c r="D40808">
        <v>42035</v>
      </c>
      <c r="E40808" t="str">
        <f>VLOOKUP(C40808,Подписчики!A:C,2,0)</f>
        <v>UTC+11</v>
      </c>
      <c r="F40808" s="2"/>
    </row>
    <row r="40809" spans="1:6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t="str">
        <f>VLOOKUP(C40809,Подписчики!A:C,2,0)</f>
        <v>UTC+2</v>
      </c>
      <c r="F40809" s="2"/>
    </row>
    <row r="40810" spans="1:6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t="str">
        <f>VLOOKUP(C40810,Подписчики!A:C,2,0)</f>
        <v>UTC+2</v>
      </c>
      <c r="F40810" s="2"/>
    </row>
    <row r="40811" spans="1:6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t="str">
        <f>VLOOKUP(C40811,Подписчики!A:C,2,0)</f>
        <v>UTC+9</v>
      </c>
      <c r="F40811" s="2"/>
    </row>
    <row r="40812" spans="1:6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t="str">
        <f>VLOOKUP(C40812,Подписчики!A:C,2,0)</f>
        <v>UTC+1</v>
      </c>
      <c r="F40812" s="2"/>
    </row>
    <row r="40813" spans="1:6" x14ac:dyDescent="0.25">
      <c r="A40813">
        <v>125799</v>
      </c>
      <c r="B40813" s="2">
        <v>44347.39865048544</v>
      </c>
      <c r="C40813">
        <v>184623</v>
      </c>
      <c r="D40813">
        <v>308317</v>
      </c>
      <c r="E40813" t="str">
        <f>VLOOKUP(C40813,Подписчики!A:C,2,0)</f>
        <v>UTC+1</v>
      </c>
      <c r="F40813" s="2"/>
    </row>
    <row r="40814" spans="1:6" x14ac:dyDescent="0.25">
      <c r="A40814">
        <v>125804</v>
      </c>
      <c r="B40814" s="2">
        <v>44347.399459546927</v>
      </c>
      <c r="C40814">
        <v>23107</v>
      </c>
      <c r="D40814">
        <v>226229</v>
      </c>
      <c r="E40814" t="str">
        <f>VLOOKUP(C40814,Подписчики!A:C,2,0)</f>
        <v>UTC+7</v>
      </c>
      <c r="F40814" s="2"/>
    </row>
    <row r="40815" spans="1:6" x14ac:dyDescent="0.25">
      <c r="A40815">
        <v>125809</v>
      </c>
      <c r="B40815" s="2">
        <v>44347.40148220065</v>
      </c>
      <c r="C40815">
        <v>53465</v>
      </c>
      <c r="D40815">
        <v>258251</v>
      </c>
      <c r="E40815" t="str">
        <f>VLOOKUP(C40815,Подписчики!A:C,2,0)</f>
        <v>UTC+12</v>
      </c>
      <c r="F40815" s="2"/>
    </row>
    <row r="40816" spans="1:6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t="str">
        <f>VLOOKUP(C40816,Подписчики!A:C,2,0)</f>
        <v>UTC+2</v>
      </c>
      <c r="F40816" s="2"/>
    </row>
    <row r="40817" spans="1:6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t="str">
        <f>VLOOKUP(C40817,Подписчики!A:C,2,0)</f>
        <v>UTC-6</v>
      </c>
      <c r="F40817" s="2"/>
    </row>
    <row r="40818" spans="1:6" x14ac:dyDescent="0.25">
      <c r="A40818">
        <v>125820</v>
      </c>
      <c r="B40818" s="2">
        <v>44347.413</v>
      </c>
      <c r="C40818">
        <v>248549</v>
      </c>
      <c r="D40818">
        <v>86587</v>
      </c>
      <c r="E40818" t="str">
        <f>VLOOKUP(C40818,Подписчики!A:C,2,0)</f>
        <v>UTC+0</v>
      </c>
      <c r="F40818" s="2"/>
    </row>
    <row r="40819" spans="1:6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t="str">
        <f>VLOOKUP(C40819,Подписчики!A:C,2,0)</f>
        <v>UTC+5</v>
      </c>
      <c r="F40819" s="2"/>
    </row>
    <row r="40820" spans="1:6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t="str">
        <f>VLOOKUP(C40820,Подписчики!A:C,2,0)</f>
        <v>UTC+9</v>
      </c>
      <c r="F40820" s="2"/>
    </row>
    <row r="40821" spans="1:6" x14ac:dyDescent="0.25">
      <c r="A40821">
        <v>125827</v>
      </c>
      <c r="B40821" s="2">
        <v>44347.417258899681</v>
      </c>
      <c r="C40821">
        <v>8765</v>
      </c>
      <c r="D40821">
        <v>192331</v>
      </c>
      <c r="E40821" t="str">
        <f>VLOOKUP(C40821,Подписчики!A:C,2,0)</f>
        <v>UTC+7</v>
      </c>
      <c r="F40821" s="2"/>
    </row>
    <row r="40822" spans="1:6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t="str">
        <f>VLOOKUP(C40822,Подписчики!A:C,2,0)</f>
        <v>UTC+7</v>
      </c>
      <c r="F40822" s="2"/>
    </row>
    <row r="40823" spans="1:6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t="str">
        <f>VLOOKUP(C40823,Подписчики!A:C,2,0)</f>
        <v>UTC+3</v>
      </c>
      <c r="F40823" s="2"/>
    </row>
    <row r="40824" spans="1:6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t="str">
        <f>VLOOKUP(C40824,Подписчики!A:C,2,0)</f>
        <v>UTC+5</v>
      </c>
      <c r="F40824" s="2"/>
    </row>
    <row r="40825" spans="1:6" x14ac:dyDescent="0.25">
      <c r="A40825">
        <v>125834</v>
      </c>
      <c r="B40825" s="2">
        <v>44347.439912621361</v>
      </c>
      <c r="C40825">
        <v>15927</v>
      </c>
      <c r="D40825">
        <v>439981</v>
      </c>
      <c r="E40825" t="str">
        <f>VLOOKUP(C40825,Подписчики!A:C,2,0)</f>
        <v>UTC+3</v>
      </c>
      <c r="F40825" s="2"/>
    </row>
    <row r="40826" spans="1:6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t="str">
        <f>VLOOKUP(C40826,Подписчики!A:C,2,0)</f>
        <v>UTC+5</v>
      </c>
      <c r="F40826" s="2"/>
    </row>
    <row r="40827" spans="1:6" x14ac:dyDescent="0.25">
      <c r="A40827">
        <v>125836</v>
      </c>
      <c r="B40827" s="2">
        <v>44347.444362459544</v>
      </c>
      <c r="C40827">
        <v>2651</v>
      </c>
      <c r="D40827">
        <v>22006</v>
      </c>
      <c r="E40827" t="str">
        <f>VLOOKUP(C40827,Подписчики!A:C,2,0)</f>
        <v>UTC+6</v>
      </c>
      <c r="F40827" s="2"/>
    </row>
    <row r="40828" spans="1:6" x14ac:dyDescent="0.25">
      <c r="A40828">
        <v>125837</v>
      </c>
      <c r="B40828" s="2">
        <v>44347.445980582524</v>
      </c>
      <c r="C40828">
        <v>72641</v>
      </c>
      <c r="D40828">
        <v>470762</v>
      </c>
      <c r="E40828" t="str">
        <f>VLOOKUP(C40828,Подписчики!A:C,2,0)</f>
        <v>UTC+2</v>
      </c>
      <c r="F40828" s="2"/>
    </row>
    <row r="40829" spans="1:6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t="str">
        <f>VLOOKUP(C40829,Подписчики!A:C,2,0)</f>
        <v>UTC+8</v>
      </c>
      <c r="F40829" s="2"/>
    </row>
    <row r="40830" spans="1:6" x14ac:dyDescent="0.25">
      <c r="A40830">
        <v>125841</v>
      </c>
      <c r="B40830" s="2">
        <v>44347.451644012945</v>
      </c>
      <c r="C40830">
        <v>48825</v>
      </c>
      <c r="D40830">
        <v>304722</v>
      </c>
      <c r="E40830" t="str">
        <f>VLOOKUP(C40830,Подписчики!A:C,2,0)</f>
        <v>UTC+4</v>
      </c>
      <c r="F40830" s="2"/>
    </row>
    <row r="40831" spans="1:6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t="str">
        <f>VLOOKUP(C40831,Подписчики!A:C,2,0)</f>
        <v>UTC+2</v>
      </c>
      <c r="F40831" s="2"/>
    </row>
    <row r="40832" spans="1:6" x14ac:dyDescent="0.25">
      <c r="A40832">
        <v>125849</v>
      </c>
      <c r="B40832" s="2">
        <v>44347.456093851135</v>
      </c>
      <c r="C40832">
        <v>89489</v>
      </c>
      <c r="D40832">
        <v>463778</v>
      </c>
      <c r="E40832" t="str">
        <f>VLOOKUP(C40832,Подписчики!A:C,2,0)</f>
        <v>UTC+3</v>
      </c>
      <c r="F40832" s="2"/>
    </row>
    <row r="40833" spans="1:6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t="str">
        <f>VLOOKUP(C40833,Подписчики!A:C,2,0)</f>
        <v>UTC+7</v>
      </c>
      <c r="F40833" s="2"/>
    </row>
    <row r="40834" spans="1:6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t="str">
        <f>VLOOKUP(C40834,Подписчики!A:C,2,0)</f>
        <v>UTC+2</v>
      </c>
      <c r="F40834" s="2"/>
    </row>
    <row r="40835" spans="1:6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t="str">
        <f>VLOOKUP(C40835,Подписчики!A:C,2,0)</f>
        <v>UTC+6</v>
      </c>
      <c r="F40835" s="2"/>
    </row>
    <row r="40836" spans="1:6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t="str">
        <f>VLOOKUP(C40836,Подписчики!A:C,2,0)</f>
        <v>UTC+7</v>
      </c>
      <c r="F40836" s="2"/>
    </row>
    <row r="40837" spans="1:6" x14ac:dyDescent="0.25">
      <c r="A40837">
        <v>125868</v>
      </c>
      <c r="B40837" s="2">
        <v>44347.465802589002</v>
      </c>
      <c r="C40837">
        <v>17651</v>
      </c>
      <c r="D40837">
        <v>411922</v>
      </c>
      <c r="E40837" t="str">
        <f>VLOOKUP(C40837,Подписчики!A:C,2,0)</f>
        <v>UTC+7</v>
      </c>
      <c r="F40837" s="2"/>
    </row>
    <row r="40838" spans="1:6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t="str">
        <f>VLOOKUP(C40838,Подписчики!A:C,2,0)</f>
        <v>UTC+1</v>
      </c>
      <c r="F40838" s="2"/>
    </row>
    <row r="40839" spans="1:6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t="str">
        <f>VLOOKUP(C40839,Подписчики!A:C,2,0)</f>
        <v>UTC+6</v>
      </c>
      <c r="F40839" s="2"/>
    </row>
    <row r="40840" spans="1:6" x14ac:dyDescent="0.25">
      <c r="A40840">
        <v>125876</v>
      </c>
      <c r="B40840" s="2">
        <v>44347.472679611645</v>
      </c>
      <c r="C40840">
        <v>15139</v>
      </c>
      <c r="D40840">
        <v>21480</v>
      </c>
      <c r="E40840" t="str">
        <f>VLOOKUP(C40840,Подписчики!A:C,2,0)</f>
        <v>UTC+8</v>
      </c>
      <c r="F40840" s="2"/>
    </row>
    <row r="40841" spans="1:6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t="str">
        <f>VLOOKUP(C40841,Подписчики!A:C,2,0)</f>
        <v>UTC+5</v>
      </c>
      <c r="F40841" s="2"/>
    </row>
    <row r="40842" spans="1:6" x14ac:dyDescent="0.25">
      <c r="A40842">
        <v>125881</v>
      </c>
      <c r="B40842" s="2">
        <v>44347.473893203882</v>
      </c>
      <c r="C40842">
        <v>48483</v>
      </c>
      <c r="D40842">
        <v>29021</v>
      </c>
      <c r="E40842" t="str">
        <f>VLOOKUP(C40842,Подписчики!A:C,2,0)</f>
        <v>UTC+3</v>
      </c>
      <c r="F40842" s="2"/>
    </row>
    <row r="40843" spans="1:6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t="str">
        <f>VLOOKUP(C40843,Подписчики!A:C,2,0)</f>
        <v>UTC+3</v>
      </c>
      <c r="F40843" s="2"/>
    </row>
    <row r="40844" spans="1:6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t="str">
        <f>VLOOKUP(C40844,Подписчики!A:C,2,0)</f>
        <v>UTC+2</v>
      </c>
      <c r="F40844" s="2"/>
    </row>
    <row r="40845" spans="1:6" x14ac:dyDescent="0.25">
      <c r="A40845">
        <v>125895</v>
      </c>
      <c r="B40845" s="2">
        <v>44347.475106796119</v>
      </c>
      <c r="C40845">
        <v>180786</v>
      </c>
      <c r="D40845">
        <v>52130</v>
      </c>
      <c r="E40845" t="str">
        <f>VLOOKUP(C40845,Подписчики!A:C,2,0)</f>
        <v>UTC+6</v>
      </c>
      <c r="F40845" s="2"/>
    </row>
    <row r="40846" spans="1:6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t="str">
        <f>VLOOKUP(C40846,Подписчики!A:C,2,0)</f>
        <v>UTC+2</v>
      </c>
      <c r="F40846" s="2"/>
    </row>
    <row r="40847" spans="1:6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t="str">
        <f>VLOOKUP(C40847,Подписчики!A:C,2,0)</f>
        <v>UTC+2</v>
      </c>
      <c r="F40847" s="2"/>
    </row>
    <row r="40848" spans="1:6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t="str">
        <f>VLOOKUP(C40848,Подписчики!A:C,2,0)</f>
        <v>UTC+2</v>
      </c>
      <c r="F40848" s="2"/>
    </row>
    <row r="40849" spans="1:6" x14ac:dyDescent="0.25">
      <c r="A40849">
        <v>125906</v>
      </c>
      <c r="B40849" s="2">
        <v>44347.481983818769</v>
      </c>
      <c r="C40849">
        <v>15386</v>
      </c>
      <c r="D40849">
        <v>88863</v>
      </c>
      <c r="E40849" t="str">
        <f>VLOOKUP(C40849,Подписчики!A:C,2,0)</f>
        <v>UTC+3</v>
      </c>
      <c r="F40849" s="2"/>
    </row>
    <row r="40850" spans="1:6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t="str">
        <f>VLOOKUP(C40850,Подписчики!A:C,2,0)</f>
        <v>UTC+2</v>
      </c>
      <c r="F40850" s="2"/>
    </row>
    <row r="40851" spans="1:6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t="str">
        <f>VLOOKUP(C40851,Подписчики!A:C,2,0)</f>
        <v>UTC+1</v>
      </c>
      <c r="F40851" s="2"/>
    </row>
    <row r="40852" spans="1:6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t="str">
        <f>VLOOKUP(C40852,Подписчики!A:C,2,0)</f>
        <v>UTC+2</v>
      </c>
      <c r="F40852" s="2"/>
    </row>
    <row r="40853" spans="1:6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t="str">
        <f>VLOOKUP(C40853,Подписчики!A:C,2,0)</f>
        <v>UTC+1</v>
      </c>
      <c r="F40853" s="2"/>
    </row>
    <row r="40854" spans="1:6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t="str">
        <f>VLOOKUP(C40854,Подписчики!A:C,2,0)</f>
        <v>UTC+3</v>
      </c>
      <c r="F40854" s="2"/>
    </row>
    <row r="40855" spans="1:6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t="str">
        <f>VLOOKUP(C40855,Подписчики!A:C,2,0)</f>
        <v>UTC+7</v>
      </c>
      <c r="F40855" s="2"/>
    </row>
    <row r="40856" spans="1:6" x14ac:dyDescent="0.25">
      <c r="A40856">
        <v>125927</v>
      </c>
      <c r="B40856" s="2">
        <v>44347.488051779932</v>
      </c>
      <c r="C40856">
        <v>165476</v>
      </c>
      <c r="D40856">
        <v>77124</v>
      </c>
      <c r="E40856" t="str">
        <f>VLOOKUP(C40856,Подписчики!A:C,2,0)</f>
        <v>UTC+2</v>
      </c>
      <c r="F40856" s="2"/>
    </row>
    <row r="40857" spans="1:6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t="str">
        <f>VLOOKUP(C40857,Подписчики!A:C,2,0)</f>
        <v>UTC+3</v>
      </c>
      <c r="F40857" s="2"/>
    </row>
    <row r="40858" spans="1:6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t="str">
        <f>VLOOKUP(C40858,Подписчики!A:C,2,0)</f>
        <v>UTC+3</v>
      </c>
      <c r="F40858" s="2"/>
    </row>
    <row r="40859" spans="1:6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t="str">
        <f>VLOOKUP(C40859,Подписчики!A:C,2,0)</f>
        <v>UTC+7</v>
      </c>
      <c r="F40859" s="2"/>
    </row>
    <row r="40860" spans="1:6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t="str">
        <f>VLOOKUP(C40860,Подписчики!A:C,2,0)</f>
        <v>UTC+4</v>
      </c>
      <c r="F40860" s="2"/>
    </row>
    <row r="40861" spans="1:6" x14ac:dyDescent="0.25">
      <c r="A40861">
        <v>125935</v>
      </c>
      <c r="B40861" s="2">
        <v>44347.492906148866</v>
      </c>
      <c r="C40861">
        <v>80209</v>
      </c>
      <c r="D40861">
        <v>285680</v>
      </c>
      <c r="E40861" t="str">
        <f>VLOOKUP(C40861,Подписчики!A:C,2,0)</f>
        <v>UTC+6</v>
      </c>
      <c r="F40861" s="2"/>
    </row>
    <row r="40862" spans="1:6" x14ac:dyDescent="0.25">
      <c r="A40862">
        <v>125937</v>
      </c>
      <c r="B40862" s="2">
        <v>44347.493715210352</v>
      </c>
      <c r="C40862">
        <v>296318</v>
      </c>
      <c r="D40862">
        <v>95024</v>
      </c>
      <c r="E40862" t="str">
        <f>VLOOKUP(C40862,Подписчики!A:C,2,0)</f>
        <v>UTC+8</v>
      </c>
      <c r="F40862" s="2"/>
    </row>
    <row r="40863" spans="1:6" x14ac:dyDescent="0.25">
      <c r="A40863">
        <v>125941</v>
      </c>
      <c r="B40863" s="2">
        <v>44347.494119741095</v>
      </c>
      <c r="C40863">
        <v>52079</v>
      </c>
      <c r="D40863">
        <v>390546</v>
      </c>
      <c r="E40863" t="str">
        <f>VLOOKUP(C40863,Подписчики!A:C,2,0)</f>
        <v>UTC+5</v>
      </c>
      <c r="F40863" s="2"/>
    </row>
    <row r="40864" spans="1:6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t="str">
        <f>VLOOKUP(C40864,Подписчики!A:C,2,0)</f>
        <v>UTC+1</v>
      </c>
      <c r="F40864" s="2"/>
    </row>
    <row r="40865" spans="1:6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t="str">
        <f>VLOOKUP(C40865,Подписчики!A:C,2,0)</f>
        <v>UTC+9</v>
      </c>
      <c r="F40865" s="2"/>
    </row>
    <row r="40866" spans="1:6" x14ac:dyDescent="0.25">
      <c r="A40866">
        <v>125950</v>
      </c>
      <c r="B40866" s="2">
        <v>44347.502</v>
      </c>
      <c r="C40866">
        <v>209320</v>
      </c>
      <c r="D40866">
        <v>251718</v>
      </c>
      <c r="E40866" t="str">
        <f>VLOOKUP(C40866,Подписчики!A:C,2,0)</f>
        <v>UTC+0</v>
      </c>
      <c r="F40866" s="2"/>
    </row>
    <row r="40867" spans="1:6" x14ac:dyDescent="0.25">
      <c r="A40867">
        <v>125954</v>
      </c>
      <c r="B40867" s="2">
        <v>44347.502614886725</v>
      </c>
      <c r="C40867">
        <v>47527</v>
      </c>
      <c r="D40867">
        <v>5151</v>
      </c>
      <c r="E40867" t="str">
        <f>VLOOKUP(C40867,Подписчики!A:C,2,0)</f>
        <v>UTC+2</v>
      </c>
      <c r="F40867" s="2"/>
    </row>
    <row r="40868" spans="1:6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t="str">
        <f>VLOOKUP(C40868,Подписчики!A:C,2,0)</f>
        <v>UTC+6</v>
      </c>
      <c r="F40868" s="2"/>
    </row>
    <row r="40869" spans="1:6" x14ac:dyDescent="0.25">
      <c r="A40869">
        <v>125962</v>
      </c>
      <c r="B40869" s="2">
        <v>44347.504637540456</v>
      </c>
      <c r="C40869">
        <v>3806</v>
      </c>
      <c r="D40869">
        <v>238134</v>
      </c>
      <c r="E40869" t="str">
        <f>VLOOKUP(C40869,Подписчики!A:C,2,0)</f>
        <v>UTC+7</v>
      </c>
      <c r="F40869" s="2"/>
    </row>
    <row r="40870" spans="1:6" x14ac:dyDescent="0.25">
      <c r="A40870">
        <v>125965</v>
      </c>
      <c r="B40870" s="2">
        <v>44347.504637540456</v>
      </c>
      <c r="C40870">
        <v>6721</v>
      </c>
      <c r="D40870">
        <v>411922</v>
      </c>
      <c r="E40870" t="str">
        <f>VLOOKUP(C40870,Подписчики!A:C,2,0)</f>
        <v>UTC+3</v>
      </c>
      <c r="F40870" s="2"/>
    </row>
    <row r="40871" spans="1:6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t="str">
        <f>VLOOKUP(C40871,Подписчики!A:C,2,0)</f>
        <v>UTC+3</v>
      </c>
      <c r="F40871" s="2"/>
    </row>
    <row r="40872" spans="1:6" x14ac:dyDescent="0.25">
      <c r="A40872">
        <v>125970</v>
      </c>
      <c r="B40872" s="2">
        <v>44347.507469255666</v>
      </c>
      <c r="C40872">
        <v>99957</v>
      </c>
      <c r="D40872">
        <v>432277</v>
      </c>
      <c r="E40872" t="str">
        <f>VLOOKUP(C40872,Подписчики!A:C,2,0)</f>
        <v>UTC+6</v>
      </c>
      <c r="F40872" s="2"/>
    </row>
    <row r="40873" spans="1:6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t="str">
        <f>VLOOKUP(C40873,Подписчики!A:C,2,0)</f>
        <v>UTC+6</v>
      </c>
      <c r="F40873" s="2"/>
    </row>
    <row r="40874" spans="1:6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t="str">
        <f>VLOOKUP(C40874,Подписчики!A:C,2,0)</f>
        <v>UTC+0</v>
      </c>
      <c r="F40874" s="2"/>
    </row>
    <row r="40875" spans="1:6" x14ac:dyDescent="0.25">
      <c r="A40875">
        <v>125974</v>
      </c>
      <c r="B40875" s="2">
        <v>44347.511110032363</v>
      </c>
      <c r="C40875">
        <v>271260</v>
      </c>
      <c r="D40875">
        <v>51317</v>
      </c>
      <c r="E40875" t="str">
        <f>VLOOKUP(C40875,Подписчики!A:C,2,0)</f>
        <v>UTC+3</v>
      </c>
      <c r="F40875" s="2"/>
    </row>
    <row r="40876" spans="1:6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t="str">
        <f>VLOOKUP(C40876,Подписчики!A:C,2,0)</f>
        <v>UTC+5</v>
      </c>
      <c r="F40876" s="2"/>
    </row>
    <row r="40877" spans="1:6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t="str">
        <f>VLOOKUP(C40877,Подписчики!A:C,2,0)</f>
        <v>UTC+1</v>
      </c>
      <c r="F40877" s="2"/>
    </row>
    <row r="40878" spans="1:6" x14ac:dyDescent="0.25">
      <c r="A40878">
        <v>125985</v>
      </c>
      <c r="B40878" s="2">
        <v>44347.515666666666</v>
      </c>
      <c r="C40878">
        <v>200738</v>
      </c>
      <c r="D40878">
        <v>21760</v>
      </c>
      <c r="E40878" t="str">
        <f>VLOOKUP(C40878,Подписчики!A:C,2,0)</f>
        <v>UTC+2</v>
      </c>
      <c r="F40878" s="2"/>
    </row>
    <row r="40879" spans="1:6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t="str">
        <f>VLOOKUP(C40879,Подписчики!A:C,2,0)</f>
        <v>UTC+3</v>
      </c>
      <c r="F40879" s="2"/>
    </row>
    <row r="40880" spans="1:6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t="str">
        <f>VLOOKUP(C40880,Подписчики!A:C,2,0)</f>
        <v>UTC+1</v>
      </c>
      <c r="F40880" s="2"/>
    </row>
    <row r="40881" spans="1:6" x14ac:dyDescent="0.25">
      <c r="A40881">
        <v>125993</v>
      </c>
      <c r="B40881" s="2">
        <v>44347.517666666667</v>
      </c>
      <c r="C40881">
        <v>24008</v>
      </c>
      <c r="D40881">
        <v>330333</v>
      </c>
      <c r="E40881" t="str">
        <f>VLOOKUP(C40881,Подписчики!A:C,2,0)</f>
        <v>UTC+2</v>
      </c>
      <c r="F40881" s="2"/>
    </row>
    <row r="40882" spans="1:6" x14ac:dyDescent="0.25">
      <c r="A40882">
        <v>125997</v>
      </c>
      <c r="B40882" s="2">
        <v>44347.51920064725</v>
      </c>
      <c r="C40882">
        <v>165303</v>
      </c>
      <c r="D40882">
        <v>476894</v>
      </c>
      <c r="E40882" t="str">
        <f>VLOOKUP(C40882,Подписчики!A:C,2,0)</f>
        <v>UTC+7</v>
      </c>
      <c r="F40882" s="2"/>
    </row>
    <row r="40883" spans="1:6" x14ac:dyDescent="0.25">
      <c r="A40883">
        <v>126002</v>
      </c>
      <c r="B40883" s="2">
        <v>44347.51920064725</v>
      </c>
      <c r="C40883">
        <v>261203</v>
      </c>
      <c r="D40883">
        <v>60752</v>
      </c>
      <c r="E40883" t="str">
        <f>VLOOKUP(C40883,Подписчики!A:C,2,0)</f>
        <v>UTC+3</v>
      </c>
      <c r="F40883" s="2"/>
    </row>
    <row r="40884" spans="1:6" x14ac:dyDescent="0.25">
      <c r="A40884">
        <v>126005</v>
      </c>
      <c r="B40884" s="2">
        <v>44347.52081877023</v>
      </c>
      <c r="C40884">
        <v>201659</v>
      </c>
      <c r="D40884">
        <v>86587</v>
      </c>
      <c r="E40884" t="str">
        <f>VLOOKUP(C40884,Подписчики!A:C,2,0)</f>
        <v>UTC+3</v>
      </c>
      <c r="F40884" s="2"/>
    </row>
    <row r="40885" spans="1:6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t="str">
        <f>VLOOKUP(C40885,Подписчики!A:C,2,0)</f>
        <v>UTC+1</v>
      </c>
      <c r="F40885" s="2"/>
    </row>
    <row r="40886" spans="1:6" x14ac:dyDescent="0.25">
      <c r="A40886">
        <v>126011</v>
      </c>
      <c r="B40886" s="2">
        <v>44347.522436893203</v>
      </c>
      <c r="C40886">
        <v>32584</v>
      </c>
      <c r="D40886">
        <v>324410</v>
      </c>
      <c r="E40886" t="str">
        <f>VLOOKUP(C40886,Подписчики!A:C,2,0)</f>
        <v>UTC+3</v>
      </c>
      <c r="F40886" s="2"/>
    </row>
    <row r="40887" spans="1:6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t="str">
        <f>VLOOKUP(C40887,Подписчики!A:C,2,0)</f>
        <v>UTC+0</v>
      </c>
      <c r="F40887" s="2"/>
    </row>
    <row r="40888" spans="1:6" x14ac:dyDescent="0.25">
      <c r="A40888">
        <v>126017</v>
      </c>
      <c r="B40888" s="2">
        <v>44347.522841423954</v>
      </c>
      <c r="C40888">
        <v>68554</v>
      </c>
      <c r="D40888">
        <v>317627</v>
      </c>
      <c r="E40888" t="str">
        <f>VLOOKUP(C40888,Подписчики!A:C,2,0)</f>
        <v>UTC+4</v>
      </c>
      <c r="F40888" s="2"/>
    </row>
    <row r="40889" spans="1:6" x14ac:dyDescent="0.25">
      <c r="A40889">
        <v>126018</v>
      </c>
      <c r="B40889" s="2">
        <v>44347.52324595469</v>
      </c>
      <c r="C40889">
        <v>254481</v>
      </c>
      <c r="D40889">
        <v>230778</v>
      </c>
      <c r="E40889" t="str">
        <f>VLOOKUP(C40889,Подписчики!A:C,2,0)</f>
        <v>UTC+5</v>
      </c>
      <c r="F40889" s="2"/>
    </row>
    <row r="40890" spans="1:6" x14ac:dyDescent="0.25">
      <c r="A40890">
        <v>126020</v>
      </c>
      <c r="B40890" s="2">
        <v>44347.52486407767</v>
      </c>
      <c r="C40890">
        <v>241961</v>
      </c>
      <c r="D40890">
        <v>123699</v>
      </c>
      <c r="E40890" t="str">
        <f>VLOOKUP(C40890,Подписчики!A:C,2,0)</f>
        <v>UTC+1</v>
      </c>
      <c r="F40890" s="2"/>
    </row>
    <row r="40891" spans="1:6" x14ac:dyDescent="0.25">
      <c r="A40891">
        <v>126025</v>
      </c>
      <c r="B40891" s="2">
        <v>44347.525673139156</v>
      </c>
      <c r="C40891">
        <v>221339</v>
      </c>
      <c r="D40891">
        <v>98921</v>
      </c>
      <c r="E40891" t="str">
        <f>VLOOKUP(C40891,Подписчики!A:C,2,0)</f>
        <v>UTC+3</v>
      </c>
      <c r="F40891" s="2"/>
    </row>
    <row r="40892" spans="1:6" x14ac:dyDescent="0.25">
      <c r="A40892">
        <v>126028</v>
      </c>
      <c r="B40892" s="2">
        <v>44347.52648220065</v>
      </c>
      <c r="C40892">
        <v>314241</v>
      </c>
      <c r="D40892">
        <v>5151</v>
      </c>
      <c r="E40892" t="str">
        <f>VLOOKUP(C40892,Подписчики!A:C,2,0)</f>
        <v>UTC+1</v>
      </c>
      <c r="F40892" s="2"/>
    </row>
    <row r="40893" spans="1:6" x14ac:dyDescent="0.25">
      <c r="A40893">
        <v>126030</v>
      </c>
      <c r="B40893" s="2">
        <v>44347.52769579288</v>
      </c>
      <c r="C40893">
        <v>311344</v>
      </c>
      <c r="D40893">
        <v>347008</v>
      </c>
      <c r="E40893" t="str">
        <f>VLOOKUP(C40893,Подписчики!A:C,2,0)</f>
        <v>UTC+4</v>
      </c>
      <c r="F40893" s="2"/>
    </row>
    <row r="40894" spans="1:6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t="str">
        <f>VLOOKUP(C40894,Подписчики!A:C,2,0)</f>
        <v>UTC+1</v>
      </c>
      <c r="F40894" s="2"/>
    </row>
    <row r="40895" spans="1:6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t="str">
        <f>VLOOKUP(C40895,Подписчики!A:C,2,0)</f>
        <v>UTC+1</v>
      </c>
      <c r="F40895" s="2"/>
    </row>
    <row r="40896" spans="1:6" x14ac:dyDescent="0.25">
      <c r="A40896">
        <v>126037</v>
      </c>
      <c r="B40896" s="2">
        <v>44347.53052750809</v>
      </c>
      <c r="C40896">
        <v>58111</v>
      </c>
      <c r="D40896">
        <v>250679</v>
      </c>
      <c r="E40896" t="str">
        <f>VLOOKUP(C40896,Подписчики!A:C,2,0)</f>
        <v>UTC+3</v>
      </c>
      <c r="F40896" s="2"/>
    </row>
    <row r="40897" spans="1:6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t="str">
        <f>VLOOKUP(C40897,Подписчики!A:C,2,0)</f>
        <v>UTC+1</v>
      </c>
      <c r="F40897" s="2"/>
    </row>
    <row r="40898" spans="1:6" x14ac:dyDescent="0.25">
      <c r="A40898">
        <v>126042</v>
      </c>
      <c r="B40898" s="2">
        <v>44347.53174110032</v>
      </c>
      <c r="C40898">
        <v>41885</v>
      </c>
      <c r="D40898">
        <v>153893</v>
      </c>
      <c r="E40898" t="str">
        <f>VLOOKUP(C40898,Подписчики!A:C,2,0)</f>
        <v>UTC+2</v>
      </c>
      <c r="F40898" s="2"/>
    </row>
    <row r="40899" spans="1:6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t="str">
        <f>VLOOKUP(C40899,Подписчики!A:C,2,0)</f>
        <v>UTC+1</v>
      </c>
      <c r="F40899" s="2"/>
    </row>
    <row r="40900" spans="1:6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t="str">
        <f>VLOOKUP(C40900,Подписчики!A:C,2,0)</f>
        <v>UTC+5</v>
      </c>
      <c r="F40900" s="2"/>
    </row>
    <row r="40901" spans="1:6" x14ac:dyDescent="0.25">
      <c r="A40901">
        <v>126053</v>
      </c>
      <c r="B40901" s="2">
        <v>44347.5333592233</v>
      </c>
      <c r="C40901">
        <v>137367</v>
      </c>
      <c r="D40901">
        <v>230507</v>
      </c>
      <c r="E40901" t="str">
        <f>VLOOKUP(C40901,Подписчики!A:C,2,0)</f>
        <v>UTC+2</v>
      </c>
      <c r="F40901" s="2"/>
    </row>
    <row r="40902" spans="1:6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t="str">
        <f>VLOOKUP(C40902,Подписчики!A:C,2,0)</f>
        <v>UTC+1</v>
      </c>
      <c r="F40902" s="2"/>
    </row>
    <row r="40903" spans="1:6" x14ac:dyDescent="0.25">
      <c r="A40903">
        <v>126058</v>
      </c>
      <c r="B40903" s="2">
        <v>44347.536595469253</v>
      </c>
      <c r="C40903">
        <v>73223</v>
      </c>
      <c r="D40903">
        <v>158978</v>
      </c>
      <c r="E40903" t="str">
        <f>VLOOKUP(C40903,Подписчики!A:C,2,0)</f>
        <v>UTC+2</v>
      </c>
      <c r="F40903" s="2"/>
    </row>
    <row r="40904" spans="1:6" x14ac:dyDescent="0.25">
      <c r="A40904">
        <v>126060</v>
      </c>
      <c r="B40904" s="2">
        <v>44347.536595469253</v>
      </c>
      <c r="C40904">
        <v>89971</v>
      </c>
      <c r="D40904">
        <v>463778</v>
      </c>
      <c r="E40904" t="str">
        <f>VLOOKUP(C40904,Подписчики!A:C,2,0)</f>
        <v>UTC+2</v>
      </c>
      <c r="F40904" s="2"/>
    </row>
    <row r="40905" spans="1:6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t="str">
        <f>VLOOKUP(C40905,Подписчики!A:C,2,0)</f>
        <v>UTC+7</v>
      </c>
      <c r="F40905" s="2"/>
    </row>
    <row r="40906" spans="1:6" x14ac:dyDescent="0.25">
      <c r="A40906">
        <v>126064</v>
      </c>
      <c r="B40906" s="2">
        <v>44347.538</v>
      </c>
      <c r="C40906">
        <v>164238</v>
      </c>
      <c r="D40906">
        <v>360348</v>
      </c>
      <c r="E40906" t="str">
        <f>VLOOKUP(C40906,Подписчики!A:C,2,0)</f>
        <v>UTC+6</v>
      </c>
      <c r="F40906" s="2"/>
    </row>
    <row r="40907" spans="1:6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t="str">
        <f>VLOOKUP(C40907,Подписчики!A:C,2,0)</f>
        <v>UTC+2</v>
      </c>
      <c r="F40907" s="2"/>
    </row>
    <row r="40908" spans="1:6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t="str">
        <f>VLOOKUP(C40908,Подписчики!A:C,2,0)</f>
        <v>UTC+6</v>
      </c>
      <c r="F40908" s="2"/>
    </row>
    <row r="40909" spans="1:6" x14ac:dyDescent="0.25">
      <c r="A40909">
        <v>126076</v>
      </c>
      <c r="B40909" s="2">
        <v>44347.544000000002</v>
      </c>
      <c r="C40909">
        <v>246872</v>
      </c>
      <c r="D40909">
        <v>74742</v>
      </c>
      <c r="E40909" t="str">
        <f>VLOOKUP(C40909,Подписчики!A:C,2,0)</f>
        <v>UTC+0</v>
      </c>
      <c r="F40909" s="2"/>
    </row>
    <row r="40910" spans="1:6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t="str">
        <f>VLOOKUP(C40910,Подписчики!A:C,2,0)</f>
        <v>UTC+9</v>
      </c>
      <c r="F40910" s="2"/>
    </row>
    <row r="40911" spans="1:6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t="str">
        <f>VLOOKUP(C40911,Подписчики!A:C,2,0)</f>
        <v>UTC+3</v>
      </c>
      <c r="F40911" s="2"/>
    </row>
    <row r="40912" spans="1:6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t="str">
        <f>VLOOKUP(C40912,Подписчики!A:C,2,0)</f>
        <v>UTC+1</v>
      </c>
      <c r="F40912" s="2"/>
    </row>
    <row r="40913" spans="1:6" x14ac:dyDescent="0.25">
      <c r="A40913">
        <v>126088</v>
      </c>
      <c r="B40913" s="2">
        <v>44347.545495145634</v>
      </c>
      <c r="C40913">
        <v>88843</v>
      </c>
      <c r="D40913">
        <v>460633</v>
      </c>
      <c r="E40913" t="str">
        <f>VLOOKUP(C40913,Подписчики!A:C,2,0)</f>
        <v>UTC+0</v>
      </c>
      <c r="F40913" s="2"/>
    </row>
    <row r="40914" spans="1:6" x14ac:dyDescent="0.25">
      <c r="A40914">
        <v>126092</v>
      </c>
      <c r="B40914" s="2">
        <v>44347.546304207121</v>
      </c>
      <c r="C40914">
        <v>98874</v>
      </c>
      <c r="D40914">
        <v>304128</v>
      </c>
      <c r="E40914" t="str">
        <f>VLOOKUP(C40914,Подписчики!A:C,2,0)</f>
        <v>UTC+6</v>
      </c>
      <c r="F40914" s="2"/>
    </row>
    <row r="40915" spans="1:6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t="str">
        <f>VLOOKUP(C40915,Подписчики!A:C,2,0)</f>
        <v>UTC+3</v>
      </c>
      <c r="F40915" s="2"/>
    </row>
    <row r="40916" spans="1:6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t="str">
        <f>VLOOKUP(C40916,Подписчики!A:C,2,0)</f>
        <v>UTC+3</v>
      </c>
      <c r="F40916" s="2"/>
    </row>
    <row r="40917" spans="1:6" x14ac:dyDescent="0.25">
      <c r="A40917">
        <v>126102</v>
      </c>
      <c r="B40917" s="2">
        <v>44347.549540453074</v>
      </c>
      <c r="C40917">
        <v>313491</v>
      </c>
      <c r="D40917">
        <v>27486</v>
      </c>
      <c r="E40917" t="str">
        <f>VLOOKUP(C40917,Подписчики!A:C,2,0)</f>
        <v>UTC+2</v>
      </c>
      <c r="F40917" s="2"/>
    </row>
    <row r="40918" spans="1:6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t="str">
        <f>VLOOKUP(C40918,Подписчики!A:C,2,0)</f>
        <v>UTC+1</v>
      </c>
      <c r="F40918" s="2"/>
    </row>
    <row r="40919" spans="1:6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t="str">
        <f>VLOOKUP(C40919,Подписчики!A:C,2,0)</f>
        <v>UTC+5</v>
      </c>
      <c r="F40919" s="2"/>
    </row>
    <row r="40920" spans="1:6" x14ac:dyDescent="0.25">
      <c r="A40920">
        <v>126115</v>
      </c>
      <c r="B40920" s="2">
        <v>44347.553</v>
      </c>
      <c r="C40920">
        <v>307848</v>
      </c>
      <c r="D40920">
        <v>158978</v>
      </c>
      <c r="E40920" t="str">
        <f>VLOOKUP(C40920,Подписчики!A:C,2,0)</f>
        <v>UTC+3</v>
      </c>
      <c r="F40920" s="2"/>
    </row>
    <row r="40921" spans="1:6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t="str">
        <f>VLOOKUP(C40921,Подписчики!A:C,2,0)</f>
        <v>UTC+1</v>
      </c>
      <c r="F40921" s="2"/>
    </row>
    <row r="40922" spans="1:6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t="str">
        <f>VLOOKUP(C40922,Подписчики!A:C,2,0)</f>
        <v>UTC+9</v>
      </c>
      <c r="F40922" s="2"/>
    </row>
    <row r="40923" spans="1:6" x14ac:dyDescent="0.25">
      <c r="A40923">
        <v>126126</v>
      </c>
      <c r="B40923" s="2">
        <v>44347.554394822007</v>
      </c>
      <c r="C40923">
        <v>5861</v>
      </c>
      <c r="D40923">
        <v>104958</v>
      </c>
      <c r="E40923" t="str">
        <f>VLOOKUP(C40923,Подписчики!A:C,2,0)</f>
        <v>UTC+2</v>
      </c>
      <c r="F40923" s="2"/>
    </row>
    <row r="40924" spans="1:6" x14ac:dyDescent="0.25">
      <c r="A40924">
        <v>126127</v>
      </c>
      <c r="B40924" s="2">
        <v>44347.555608414237</v>
      </c>
      <c r="C40924">
        <v>17470</v>
      </c>
      <c r="D40924">
        <v>411922</v>
      </c>
      <c r="E40924" t="str">
        <f>VLOOKUP(C40924,Подписчики!A:C,2,0)</f>
        <v>UTC+5</v>
      </c>
      <c r="F40924" s="2"/>
    </row>
    <row r="40925" spans="1:6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t="str">
        <f>VLOOKUP(C40925,Подписчики!A:C,2,0)</f>
        <v>UTC-5</v>
      </c>
      <c r="F40925" s="2"/>
    </row>
    <row r="40926" spans="1:6" x14ac:dyDescent="0.25">
      <c r="A40926">
        <v>126134</v>
      </c>
      <c r="B40926" s="2">
        <v>44347.556417475731</v>
      </c>
      <c r="C40926">
        <v>97073</v>
      </c>
      <c r="D40926">
        <v>258219</v>
      </c>
      <c r="E40926" t="str">
        <f>VLOOKUP(C40926,Подписчики!A:C,2,0)</f>
        <v>UTC+3</v>
      </c>
      <c r="F40926" s="2"/>
    </row>
    <row r="40927" spans="1:6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t="str">
        <f>VLOOKUP(C40927,Подписчики!A:C,2,0)</f>
        <v>UTC+3</v>
      </c>
      <c r="F40927" s="2"/>
    </row>
    <row r="40928" spans="1:6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t="str">
        <f>VLOOKUP(C40928,Подписчики!A:C,2,0)</f>
        <v>UTC+4</v>
      </c>
      <c r="F40928" s="2"/>
    </row>
    <row r="40929" spans="1:6" x14ac:dyDescent="0.25">
      <c r="A40929">
        <v>126143</v>
      </c>
      <c r="B40929" s="2">
        <v>44347.557631067961</v>
      </c>
      <c r="C40929">
        <v>79815</v>
      </c>
      <c r="D40929">
        <v>267896</v>
      </c>
      <c r="E40929" t="str">
        <f>VLOOKUP(C40929,Подписчики!A:C,2,0)</f>
        <v>UTC+2</v>
      </c>
      <c r="F40929" s="2"/>
    </row>
    <row r="40930" spans="1:6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t="str">
        <f>VLOOKUP(C40930,Подписчики!A:C,2,0)</f>
        <v>UTC+1</v>
      </c>
      <c r="F40930" s="2"/>
    </row>
    <row r="40931" spans="1:6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t="str">
        <f>VLOOKUP(C40931,Подписчики!A:C,2,0)</f>
        <v>UTC+1</v>
      </c>
      <c r="F40931" s="2"/>
    </row>
    <row r="40932" spans="1:6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t="str">
        <f>VLOOKUP(C40932,Подписчики!A:C,2,0)</f>
        <v>UTC+3</v>
      </c>
      <c r="F40932" s="2"/>
    </row>
    <row r="40933" spans="1:6" x14ac:dyDescent="0.25">
      <c r="A40933">
        <v>126155</v>
      </c>
      <c r="B40933" s="2">
        <v>44347.560867313914</v>
      </c>
      <c r="C40933">
        <v>84591</v>
      </c>
      <c r="D40933">
        <v>182984</v>
      </c>
      <c r="E40933" t="str">
        <f>VLOOKUP(C40933,Подписчики!A:C,2,0)</f>
        <v>UTC+2</v>
      </c>
      <c r="F40933" s="2"/>
    </row>
    <row r="40934" spans="1:6" x14ac:dyDescent="0.25">
      <c r="A40934">
        <v>126157</v>
      </c>
      <c r="B40934" s="2">
        <v>44347.560867313914</v>
      </c>
      <c r="C40934">
        <v>86329</v>
      </c>
      <c r="D40934">
        <v>227775</v>
      </c>
      <c r="E40934" t="str">
        <f>VLOOKUP(C40934,Подписчики!A:C,2,0)</f>
        <v>UTC+6</v>
      </c>
      <c r="F40934" s="2"/>
    </row>
    <row r="40935" spans="1:6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t="str">
        <f>VLOOKUP(C40935,Подписчики!A:C,2,0)</f>
        <v>UTC+2</v>
      </c>
      <c r="F40935" s="2"/>
    </row>
    <row r="40936" spans="1:6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t="str">
        <f>VLOOKUP(C40936,Подписчики!A:C,2,0)</f>
        <v>UTC+2</v>
      </c>
      <c r="F40936" s="2"/>
    </row>
    <row r="40937" spans="1:6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t="str">
        <f>VLOOKUP(C40937,Подписчики!A:C,2,0)</f>
        <v>UTC+4</v>
      </c>
      <c r="F40937" s="2"/>
    </row>
    <row r="40938" spans="1:6" x14ac:dyDescent="0.25">
      <c r="A40938">
        <v>126170</v>
      </c>
      <c r="B40938" s="2">
        <v>44347.561676375408</v>
      </c>
      <c r="C40938">
        <v>134651</v>
      </c>
      <c r="D40938">
        <v>60239</v>
      </c>
      <c r="E40938" t="str">
        <f>VLOOKUP(C40938,Подписчики!A:C,2,0)</f>
        <v>UTC+0</v>
      </c>
      <c r="F40938" s="2"/>
    </row>
    <row r="40939" spans="1:6" x14ac:dyDescent="0.25">
      <c r="A40939">
        <v>126173</v>
      </c>
      <c r="B40939" s="2">
        <v>44347.562080906151</v>
      </c>
      <c r="C40939">
        <v>43151</v>
      </c>
      <c r="D40939">
        <v>105200</v>
      </c>
      <c r="E40939" t="str">
        <f>VLOOKUP(C40939,Подписчики!A:C,2,0)</f>
        <v>UTC+1</v>
      </c>
      <c r="F40939" s="2"/>
    </row>
    <row r="40940" spans="1:6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t="str">
        <f>VLOOKUP(C40940,Подписчики!A:C,2,0)</f>
        <v>UTC+1</v>
      </c>
      <c r="F40940" s="2"/>
    </row>
    <row r="40941" spans="1:6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t="str">
        <f>VLOOKUP(C40941,Подписчики!A:C,2,0)</f>
        <v>UTC+2</v>
      </c>
      <c r="F40941" s="2"/>
    </row>
    <row r="40942" spans="1:6" x14ac:dyDescent="0.25">
      <c r="A40942">
        <v>126179</v>
      </c>
      <c r="B40942" s="2">
        <v>44347.566935275085</v>
      </c>
      <c r="C40942">
        <v>37279</v>
      </c>
      <c r="D40942">
        <v>472908</v>
      </c>
      <c r="E40942" t="str">
        <f>VLOOKUP(C40942,Подписчики!A:C,2,0)</f>
        <v>UTC+1</v>
      </c>
      <c r="F40942" s="2"/>
    </row>
    <row r="40943" spans="1:6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t="str">
        <f>VLOOKUP(C40943,Подписчики!A:C,2,0)</f>
        <v>UTC+1</v>
      </c>
      <c r="F40943" s="2"/>
    </row>
    <row r="40944" spans="1:6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t="str">
        <f>VLOOKUP(C40944,Подписчики!A:C,2,0)</f>
        <v>UTC+2</v>
      </c>
      <c r="F40944" s="2"/>
    </row>
    <row r="40945" spans="1:6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t="str">
        <f>VLOOKUP(C40945,Подписчики!A:C,2,0)</f>
        <v>UTC+2</v>
      </c>
      <c r="F40945" s="2"/>
    </row>
    <row r="40946" spans="1:6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t="str">
        <f>VLOOKUP(C40946,Подписчики!A:C,2,0)</f>
        <v>UTC+0</v>
      </c>
      <c r="F40946" s="2"/>
    </row>
    <row r="40947" spans="1:6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t="str">
        <f>VLOOKUP(C40947,Подписчики!A:C,2,0)</f>
        <v>UTC-8</v>
      </c>
      <c r="F40947" s="2"/>
    </row>
    <row r="40948" spans="1:6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t="str">
        <f>VLOOKUP(C40948,Подписчики!A:C,2,0)</f>
        <v>UTC+1</v>
      </c>
      <c r="F40948" s="2"/>
    </row>
    <row r="40949" spans="1:6" x14ac:dyDescent="0.25">
      <c r="A40949">
        <v>126193</v>
      </c>
      <c r="B40949" s="2">
        <v>44347.569362459544</v>
      </c>
      <c r="C40949">
        <v>62644</v>
      </c>
      <c r="D40949">
        <v>96278</v>
      </c>
      <c r="E40949" t="str">
        <f>VLOOKUP(C40949,Подписчики!A:C,2,0)</f>
        <v>UTC+3</v>
      </c>
      <c r="F40949" s="2"/>
    </row>
    <row r="40950" spans="1:6" x14ac:dyDescent="0.25">
      <c r="A40950">
        <v>126198</v>
      </c>
      <c r="B40950" s="2">
        <v>44347.570980582524</v>
      </c>
      <c r="C40950">
        <v>51639</v>
      </c>
      <c r="D40950">
        <v>241927</v>
      </c>
      <c r="E40950" t="str">
        <f>VLOOKUP(C40950,Подписчики!A:C,2,0)</f>
        <v>UTC+3</v>
      </c>
      <c r="F40950" s="2"/>
    </row>
    <row r="40951" spans="1:6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t="str">
        <f>VLOOKUP(C40951,Подписчики!A:C,2,0)</f>
        <v>UTC+7</v>
      </c>
      <c r="F40951" s="2"/>
    </row>
    <row r="40952" spans="1:6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t="str">
        <f>VLOOKUP(C40952,Подписчики!A:C,2,0)</f>
        <v>UTC+4</v>
      </c>
      <c r="F40952" s="2"/>
    </row>
    <row r="40953" spans="1:6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t="str">
        <f>VLOOKUP(C40953,Подписчики!A:C,2,0)</f>
        <v>UTC+4</v>
      </c>
      <c r="F40953" s="2"/>
    </row>
    <row r="40954" spans="1:6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t="str">
        <f>VLOOKUP(C40954,Подписчики!A:C,2,0)</f>
        <v>UTC+2</v>
      </c>
      <c r="F40954" s="2"/>
    </row>
    <row r="40955" spans="1:6" x14ac:dyDescent="0.25">
      <c r="A40955">
        <v>126211</v>
      </c>
      <c r="B40955" s="2">
        <v>44347.574621359221</v>
      </c>
      <c r="C40955">
        <v>61057</v>
      </c>
      <c r="D40955">
        <v>241927</v>
      </c>
      <c r="E40955" t="str">
        <f>VLOOKUP(C40955,Подписчики!A:C,2,0)</f>
        <v>UTC+0</v>
      </c>
      <c r="F40955" s="2"/>
    </row>
    <row r="40956" spans="1:6" x14ac:dyDescent="0.25">
      <c r="A40956">
        <v>126212</v>
      </c>
      <c r="B40956" s="2">
        <v>44347.575834951458</v>
      </c>
      <c r="C40956">
        <v>47715</v>
      </c>
      <c r="D40956">
        <v>347008</v>
      </c>
      <c r="E40956" t="str">
        <f>VLOOKUP(C40956,Подписчики!A:C,2,0)</f>
        <v>UTC+3</v>
      </c>
      <c r="F40956" s="2"/>
    </row>
    <row r="40957" spans="1:6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t="str">
        <f>VLOOKUP(C40957,Подписчики!A:C,2,0)</f>
        <v>UTC+1</v>
      </c>
      <c r="F40957" s="2"/>
    </row>
    <row r="40958" spans="1:6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t="str">
        <f>VLOOKUP(C40958,Подписчики!A:C,2,0)</f>
        <v>UTC+1</v>
      </c>
      <c r="F40958" s="2"/>
    </row>
    <row r="40959" spans="1:6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t="str">
        <f>VLOOKUP(C40959,Подписчики!A:C,2,0)</f>
        <v>UTC+2</v>
      </c>
      <c r="F40959" s="2"/>
    </row>
    <row r="40960" spans="1:6" x14ac:dyDescent="0.25">
      <c r="A40960">
        <v>126224</v>
      </c>
      <c r="B40960" s="2">
        <v>44347.581093851128</v>
      </c>
      <c r="C40960">
        <v>85281</v>
      </c>
      <c r="D40960">
        <v>43842</v>
      </c>
      <c r="E40960" t="str">
        <f>VLOOKUP(C40960,Подписчики!A:C,2,0)</f>
        <v>UTC+8</v>
      </c>
      <c r="F40960" s="2"/>
    </row>
    <row r="40961" spans="1:6" x14ac:dyDescent="0.25">
      <c r="A40961">
        <v>126229</v>
      </c>
      <c r="B40961" s="2">
        <v>44347.581498381878</v>
      </c>
      <c r="C40961">
        <v>36045</v>
      </c>
      <c r="D40961">
        <v>341333</v>
      </c>
      <c r="E40961" t="str">
        <f>VLOOKUP(C40961,Подписчики!A:C,2,0)</f>
        <v>UTC+1</v>
      </c>
      <c r="F40961" s="2"/>
    </row>
    <row r="40962" spans="1:6" x14ac:dyDescent="0.25">
      <c r="A40962">
        <v>126231</v>
      </c>
      <c r="B40962" s="2">
        <v>44347.581902912621</v>
      </c>
      <c r="C40962">
        <v>109263</v>
      </c>
      <c r="D40962">
        <v>95024</v>
      </c>
      <c r="E40962" t="str">
        <f>VLOOKUP(C40962,Подписчики!A:C,2,0)</f>
        <v>UTC+2</v>
      </c>
      <c r="F40962" s="2"/>
    </row>
    <row r="40963" spans="1:6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t="str">
        <f>VLOOKUP(C40963,Подписчики!A:C,2,0)</f>
        <v>UTC+3</v>
      </c>
      <c r="F40963" s="2"/>
    </row>
    <row r="40964" spans="1:6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t="str">
        <f>VLOOKUP(C40964,Подписчики!A:C,2,0)</f>
        <v>UTC+1</v>
      </c>
      <c r="F40964" s="2"/>
    </row>
    <row r="40965" spans="1:6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t="str">
        <f>VLOOKUP(C40965,Подписчики!A:C,2,0)</f>
        <v>UTC+7</v>
      </c>
      <c r="F40965" s="2"/>
    </row>
    <row r="40966" spans="1:6" x14ac:dyDescent="0.25">
      <c r="A40966">
        <v>126237</v>
      </c>
      <c r="B40966" s="2">
        <v>44347.584734627831</v>
      </c>
      <c r="C40966">
        <v>131065</v>
      </c>
      <c r="D40966">
        <v>83550</v>
      </c>
      <c r="E40966" t="str">
        <f>VLOOKUP(C40966,Подписчики!A:C,2,0)</f>
        <v>UTC+1</v>
      </c>
      <c r="F40966" s="2"/>
    </row>
    <row r="40967" spans="1:6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t="str">
        <f>VLOOKUP(C40967,Подписчики!A:C,2,0)</f>
        <v>UTC+2</v>
      </c>
      <c r="F40967" s="2"/>
    </row>
    <row r="40968" spans="1:6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t="str">
        <f>VLOOKUP(C40968,Подписчики!A:C,2,0)</f>
        <v>UTC+4</v>
      </c>
      <c r="F40968" s="2"/>
    </row>
    <row r="40969" spans="1:6" x14ac:dyDescent="0.25">
      <c r="A40969">
        <v>126247</v>
      </c>
      <c r="B40969" s="2">
        <v>44347.587</v>
      </c>
      <c r="C40969">
        <v>115131</v>
      </c>
      <c r="D40969">
        <v>470762</v>
      </c>
      <c r="E40969" t="str">
        <f>VLOOKUP(C40969,Подписчики!A:C,2,0)</f>
        <v>UTC+0</v>
      </c>
      <c r="F40969" s="2"/>
    </row>
    <row r="40970" spans="1:6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t="str">
        <f>VLOOKUP(C40970,Подписчики!A:C,2,0)</f>
        <v>UTC+7</v>
      </c>
      <c r="F40970" s="2"/>
    </row>
    <row r="40971" spans="1:6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t="str">
        <f>VLOOKUP(C40971,Подписчики!A:C,2,0)</f>
        <v>UTC+1</v>
      </c>
      <c r="F40971" s="2"/>
    </row>
    <row r="40972" spans="1:6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t="str">
        <f>VLOOKUP(C40972,Подписчики!A:C,2,0)</f>
        <v>UTC+11</v>
      </c>
      <c r="F40972" s="2"/>
    </row>
    <row r="40973" spans="1:6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t="str">
        <f>VLOOKUP(C40973,Подписчики!A:C,2,0)</f>
        <v>UTC+4</v>
      </c>
      <c r="F40973" s="2"/>
    </row>
    <row r="40974" spans="1:6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t="str">
        <f>VLOOKUP(C40974,Подписчики!A:C,2,0)</f>
        <v>UTC+2</v>
      </c>
      <c r="F40974" s="2"/>
    </row>
    <row r="40975" spans="1:6" x14ac:dyDescent="0.25">
      <c r="A40975">
        <v>126263</v>
      </c>
      <c r="B40975" s="2">
        <v>44347.589993527508</v>
      </c>
      <c r="C40975">
        <v>77322</v>
      </c>
      <c r="D40975">
        <v>350756</v>
      </c>
      <c r="E40975" t="str">
        <f>VLOOKUP(C40975,Подписчики!A:C,2,0)</f>
        <v>UTC+2</v>
      </c>
      <c r="F40975" s="2"/>
    </row>
    <row r="40976" spans="1:6" x14ac:dyDescent="0.25">
      <c r="A40976">
        <v>126264</v>
      </c>
      <c r="B40976" s="2">
        <v>44347.589993527508</v>
      </c>
      <c r="C40976">
        <v>246622</v>
      </c>
      <c r="D40976">
        <v>43842</v>
      </c>
      <c r="E40976" t="str">
        <f>VLOOKUP(C40976,Подписчики!A:C,2,0)</f>
        <v>UTC+2</v>
      </c>
      <c r="F40976" s="2"/>
    </row>
    <row r="40977" spans="1:6" x14ac:dyDescent="0.25">
      <c r="A40977">
        <v>126265</v>
      </c>
      <c r="B40977" s="2">
        <v>44347.590802588995</v>
      </c>
      <c r="C40977">
        <v>179830</v>
      </c>
      <c r="D40977">
        <v>21760</v>
      </c>
      <c r="E40977" t="str">
        <f>VLOOKUP(C40977,Подписчики!A:C,2,0)</f>
        <v>UTC+0</v>
      </c>
      <c r="F40977" s="2"/>
    </row>
    <row r="40978" spans="1:6" x14ac:dyDescent="0.25">
      <c r="A40978">
        <v>126266</v>
      </c>
      <c r="B40978" s="2">
        <v>44347.593229773462</v>
      </c>
      <c r="C40978">
        <v>69557</v>
      </c>
      <c r="D40978">
        <v>152631</v>
      </c>
      <c r="E40978" t="str">
        <f>VLOOKUP(C40978,Подписчики!A:C,2,0)</f>
        <v>UTC+2</v>
      </c>
      <c r="F40978" s="2"/>
    </row>
    <row r="40979" spans="1:6" x14ac:dyDescent="0.25">
      <c r="A40979">
        <v>126268</v>
      </c>
      <c r="B40979" s="2">
        <v>44347.593634304205</v>
      </c>
      <c r="C40979">
        <v>309677</v>
      </c>
      <c r="D40979">
        <v>80850</v>
      </c>
      <c r="E40979" t="str">
        <f>VLOOKUP(C40979,Подписчики!A:C,2,0)</f>
        <v>UTC+3</v>
      </c>
      <c r="F40979" s="2"/>
    </row>
    <row r="40980" spans="1:6" x14ac:dyDescent="0.25">
      <c r="A40980">
        <v>126271</v>
      </c>
      <c r="B40980" s="2">
        <v>44347.594443365691</v>
      </c>
      <c r="C40980">
        <v>33561</v>
      </c>
      <c r="D40980">
        <v>440811</v>
      </c>
      <c r="E40980" t="str">
        <f>VLOOKUP(C40980,Подписчики!A:C,2,0)</f>
        <v>UTC+5</v>
      </c>
      <c r="F40980" s="2"/>
    </row>
    <row r="40981" spans="1:6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t="str">
        <f>VLOOKUP(C40981,Подписчики!A:C,2,0)</f>
        <v>UTC+1</v>
      </c>
      <c r="F40981" s="2"/>
    </row>
    <row r="40982" spans="1:6" x14ac:dyDescent="0.25">
      <c r="A40982">
        <v>126275</v>
      </c>
      <c r="B40982" s="2">
        <v>44347.594847896435</v>
      </c>
      <c r="C40982">
        <v>27323</v>
      </c>
      <c r="D40982">
        <v>250679</v>
      </c>
      <c r="E40982" t="str">
        <f>VLOOKUP(C40982,Подписчики!A:C,2,0)</f>
        <v>UTC+2</v>
      </c>
      <c r="F40982" s="2"/>
    </row>
    <row r="40983" spans="1:6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t="str">
        <f>VLOOKUP(C40983,Подписчики!A:C,2,0)</f>
        <v>UTC+0</v>
      </c>
      <c r="F40983" s="2"/>
    </row>
    <row r="40984" spans="1:6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t="str">
        <f>VLOOKUP(C40984,Подписчики!A:C,2,0)</f>
        <v>UTC+1</v>
      </c>
      <c r="F40984" s="2"/>
    </row>
    <row r="40985" spans="1:6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t="str">
        <f>VLOOKUP(C40985,Подписчики!A:C,2,0)</f>
        <v>UTC+0</v>
      </c>
      <c r="F40985" s="2"/>
    </row>
    <row r="40986" spans="1:6" x14ac:dyDescent="0.25">
      <c r="A40986">
        <v>126290</v>
      </c>
      <c r="B40986" s="2">
        <v>44347.597333333339</v>
      </c>
      <c r="C40986">
        <v>44385</v>
      </c>
      <c r="D40986">
        <v>250679</v>
      </c>
      <c r="E40986" t="str">
        <f>VLOOKUP(C40986,Подписчики!A:C,2,0)</f>
        <v>UTC-8</v>
      </c>
      <c r="F40986" s="2"/>
    </row>
    <row r="40987" spans="1:6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t="str">
        <f>VLOOKUP(C40987,Подписчики!A:C,2,0)</f>
        <v>UTC+1</v>
      </c>
      <c r="F40987" s="2"/>
    </row>
    <row r="40988" spans="1:6" x14ac:dyDescent="0.25">
      <c r="A40988">
        <v>126296</v>
      </c>
      <c r="B40988" s="2">
        <v>44347.598488673138</v>
      </c>
      <c r="C40988">
        <v>70790</v>
      </c>
      <c r="D40988">
        <v>65828</v>
      </c>
      <c r="E40988" t="str">
        <f>VLOOKUP(C40988,Подписчики!A:C,2,0)</f>
        <v>UTC+3</v>
      </c>
      <c r="F40988" s="2"/>
    </row>
    <row r="40989" spans="1:6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t="str">
        <f>VLOOKUP(C40989,Подписчики!A:C,2,0)</f>
        <v>UTC+1</v>
      </c>
      <c r="F40989" s="2"/>
    </row>
    <row r="40990" spans="1:6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t="str">
        <f>VLOOKUP(C40990,Подписчики!A:C,2,0)</f>
        <v>UTC+2</v>
      </c>
      <c r="F40990" s="2"/>
    </row>
    <row r="40991" spans="1:6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t="str">
        <f>VLOOKUP(C40991,Подписчики!A:C,2,0)</f>
        <v>UTC+3</v>
      </c>
      <c r="F40991" s="2"/>
    </row>
    <row r="40992" spans="1:6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t="str">
        <f>VLOOKUP(C40992,Подписчики!A:C,2,0)</f>
        <v>UTC+3</v>
      </c>
      <c r="F40992" s="2"/>
    </row>
    <row r="40993" spans="1:6" x14ac:dyDescent="0.25">
      <c r="A40993">
        <v>126304</v>
      </c>
      <c r="B40993" s="2">
        <v>44347.601320388349</v>
      </c>
      <c r="C40993">
        <v>229972</v>
      </c>
      <c r="D40993">
        <v>397</v>
      </c>
      <c r="E40993" t="str">
        <f>VLOOKUP(C40993,Подписчики!A:C,2,0)</f>
        <v>UTC+2</v>
      </c>
      <c r="F40993" s="2"/>
    </row>
    <row r="40994" spans="1:6" x14ac:dyDescent="0.25">
      <c r="A40994">
        <v>126307</v>
      </c>
      <c r="B40994" s="2">
        <v>44347.601724919092</v>
      </c>
      <c r="C40994">
        <v>89485</v>
      </c>
      <c r="D40994">
        <v>435490</v>
      </c>
      <c r="E40994" t="str">
        <f>VLOOKUP(C40994,Подписчики!A:C,2,0)</f>
        <v>UTC+3</v>
      </c>
      <c r="F40994" s="2"/>
    </row>
    <row r="40995" spans="1:6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t="str">
        <f>VLOOKUP(C40995,Подписчики!A:C,2,0)</f>
        <v>UTC+0</v>
      </c>
      <c r="F40995" s="2"/>
    </row>
    <row r="40996" spans="1:6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t="str">
        <f>VLOOKUP(C40996,Подписчики!A:C,2,0)</f>
        <v>UTC+5</v>
      </c>
      <c r="F40996" s="2"/>
    </row>
    <row r="40997" spans="1:6" x14ac:dyDescent="0.25">
      <c r="A40997">
        <v>126314</v>
      </c>
      <c r="B40997" s="2">
        <v>44347.602533980586</v>
      </c>
      <c r="C40997">
        <v>59178</v>
      </c>
      <c r="D40997">
        <v>250679</v>
      </c>
      <c r="E40997" t="str">
        <f>VLOOKUP(C40997,Подписчики!A:C,2,0)</f>
        <v>UTC+1</v>
      </c>
      <c r="F40997" s="2"/>
    </row>
    <row r="40998" spans="1:6" x14ac:dyDescent="0.25">
      <c r="A40998">
        <v>126315</v>
      </c>
      <c r="B40998" s="2">
        <v>44347.602533980586</v>
      </c>
      <c r="C40998">
        <v>316957</v>
      </c>
      <c r="D40998">
        <v>5151</v>
      </c>
      <c r="E40998" t="str">
        <f>VLOOKUP(C40998,Подписчики!A:C,2,0)</f>
        <v>UTC+1</v>
      </c>
      <c r="F40998" s="2"/>
    </row>
    <row r="40999" spans="1:6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t="str">
        <f>VLOOKUP(C40999,Подписчики!A:C,2,0)</f>
        <v>UTC+2</v>
      </c>
      <c r="F40999" s="2"/>
    </row>
    <row r="41000" spans="1:6" x14ac:dyDescent="0.25">
      <c r="A41000">
        <v>126323</v>
      </c>
      <c r="B41000" s="2">
        <v>44347.603747572815</v>
      </c>
      <c r="C41000">
        <v>27493</v>
      </c>
      <c r="D41000">
        <v>517</v>
      </c>
      <c r="E41000" t="str">
        <f>VLOOKUP(C41000,Подписчики!A:C,2,0)</f>
        <v>UTC+0</v>
      </c>
      <c r="F41000" s="2"/>
    </row>
    <row r="41001" spans="1:6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t="str">
        <f>VLOOKUP(C41001,Подписчики!A:C,2,0)</f>
        <v>UTC+0</v>
      </c>
      <c r="F41001" s="2"/>
    </row>
    <row r="41002" spans="1:6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t="str">
        <f>VLOOKUP(C41002,Подписчики!A:C,2,0)</f>
        <v>UTC+3</v>
      </c>
      <c r="F41002" s="2"/>
    </row>
    <row r="41003" spans="1:6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t="str">
        <f>VLOOKUP(C41003,Подписчики!A:C,2,0)</f>
        <v>UTC+2</v>
      </c>
      <c r="F41003" s="2"/>
    </row>
    <row r="41004" spans="1:6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t="str">
        <f>VLOOKUP(C41004,Подписчики!A:C,2,0)</f>
        <v>UTC+3</v>
      </c>
      <c r="F41004" s="2"/>
    </row>
    <row r="41005" spans="1:6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t="str">
        <f>VLOOKUP(C41005,Подписчики!A:C,2,0)</f>
        <v>UTC+3</v>
      </c>
      <c r="F41005" s="2"/>
    </row>
    <row r="41006" spans="1:6" x14ac:dyDescent="0.25">
      <c r="A41006">
        <v>126341</v>
      </c>
      <c r="B41006" s="2">
        <v>44347.607792880255</v>
      </c>
      <c r="C41006">
        <v>176315</v>
      </c>
      <c r="D41006">
        <v>42705</v>
      </c>
      <c r="E41006" t="str">
        <f>VLOOKUP(C41006,Подписчики!A:C,2,0)</f>
        <v>UTC+2</v>
      </c>
      <c r="F41006" s="2"/>
    </row>
    <row r="41007" spans="1:6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t="str">
        <f>VLOOKUP(C41007,Подписчики!A:C,2,0)</f>
        <v>UTC+2</v>
      </c>
      <c r="F41007" s="2"/>
    </row>
    <row r="41008" spans="1:6" x14ac:dyDescent="0.25">
      <c r="A41008">
        <v>126347</v>
      </c>
      <c r="B41008" s="2">
        <v>44347.608197411006</v>
      </c>
      <c r="C41008">
        <v>223816</v>
      </c>
      <c r="D41008">
        <v>81226</v>
      </c>
      <c r="E41008" t="str">
        <f>VLOOKUP(C41008,Подписчики!A:C,2,0)</f>
        <v>UTC+3</v>
      </c>
      <c r="F41008" s="2"/>
    </row>
    <row r="41009" spans="1:6" x14ac:dyDescent="0.25">
      <c r="A41009">
        <v>126350</v>
      </c>
      <c r="B41009" s="2">
        <v>44347.610624595472</v>
      </c>
      <c r="C41009">
        <v>27514</v>
      </c>
      <c r="D41009">
        <v>182191</v>
      </c>
      <c r="E41009" t="str">
        <f>VLOOKUP(C41009,Подписчики!A:C,2,0)</f>
        <v>UTC+1</v>
      </c>
      <c r="F41009" s="2"/>
    </row>
    <row r="41010" spans="1:6" x14ac:dyDescent="0.25">
      <c r="A41010">
        <v>126355</v>
      </c>
      <c r="B41010" s="2">
        <v>44347.611029126208</v>
      </c>
      <c r="C41010">
        <v>108271</v>
      </c>
      <c r="D41010">
        <v>85094</v>
      </c>
      <c r="E41010" t="str">
        <f>VLOOKUP(C41010,Подписчики!A:C,2,0)</f>
        <v>UTC+2</v>
      </c>
      <c r="F41010" s="2"/>
    </row>
    <row r="41011" spans="1:6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t="str">
        <f>VLOOKUP(C41011,Подписчики!A:C,2,0)</f>
        <v>UTC+3</v>
      </c>
      <c r="F41011" s="2"/>
    </row>
    <row r="41012" spans="1:6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t="str">
        <f>VLOOKUP(C41012,Подписчики!A:C,2,0)</f>
        <v>UTC+1</v>
      </c>
      <c r="F41012" s="2"/>
    </row>
    <row r="41013" spans="1:6" x14ac:dyDescent="0.25">
      <c r="A41013">
        <v>126363</v>
      </c>
      <c r="B41013" s="2">
        <v>44347.612647249189</v>
      </c>
      <c r="C41013">
        <v>63867</v>
      </c>
      <c r="D41013">
        <v>411922</v>
      </c>
      <c r="E41013" t="str">
        <f>VLOOKUP(C41013,Подписчики!A:C,2,0)</f>
        <v>UTC+2</v>
      </c>
      <c r="F41013" s="2"/>
    </row>
    <row r="41014" spans="1:6" x14ac:dyDescent="0.25">
      <c r="A41014">
        <v>126365</v>
      </c>
      <c r="B41014" s="2">
        <v>44347.612647249196</v>
      </c>
      <c r="C41014">
        <v>11130</v>
      </c>
      <c r="D41014">
        <v>305967</v>
      </c>
      <c r="E41014" t="str">
        <f>VLOOKUP(C41014,Подписчики!A:C,2,0)</f>
        <v>UTC+10</v>
      </c>
      <c r="F41014" s="2"/>
    </row>
    <row r="41015" spans="1:6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t="str">
        <f>VLOOKUP(C41015,Подписчики!A:C,2,0)</f>
        <v>UTC+3</v>
      </c>
      <c r="F41015" s="2"/>
    </row>
    <row r="41016" spans="1:6" x14ac:dyDescent="0.25">
      <c r="A41016">
        <v>126371</v>
      </c>
      <c r="B41016" s="2">
        <v>44347.615074433656</v>
      </c>
      <c r="C41016">
        <v>76160</v>
      </c>
      <c r="D41016">
        <v>153893</v>
      </c>
      <c r="E41016" t="str">
        <f>VLOOKUP(C41016,Подписчики!A:C,2,0)</f>
        <v>UTC+0</v>
      </c>
      <c r="F41016" s="2"/>
    </row>
    <row r="41017" spans="1:6" x14ac:dyDescent="0.25">
      <c r="A41017">
        <v>126373</v>
      </c>
      <c r="B41017" s="2">
        <v>44347.615478964406</v>
      </c>
      <c r="C41017">
        <v>33145</v>
      </c>
      <c r="D41017">
        <v>80726</v>
      </c>
      <c r="E41017" t="str">
        <f>VLOOKUP(C41017,Подписчики!A:C,2,0)</f>
        <v>UTC+1</v>
      </c>
      <c r="F41017" s="2"/>
    </row>
    <row r="41018" spans="1:6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t="str">
        <f>VLOOKUP(C41018,Подписчики!A:C,2,0)</f>
        <v>UTC+1</v>
      </c>
      <c r="F41018" s="2"/>
    </row>
    <row r="41019" spans="1:6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t="str">
        <f>VLOOKUP(C41019,Подписчики!A:C,2,0)</f>
        <v>UTC+2</v>
      </c>
      <c r="F41019" s="2"/>
    </row>
    <row r="41020" spans="1:6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t="str">
        <f>VLOOKUP(C41020,Подписчики!A:C,2,0)</f>
        <v>UTC+2</v>
      </c>
      <c r="F41020" s="2"/>
    </row>
    <row r="41021" spans="1:6" x14ac:dyDescent="0.25">
      <c r="A41021">
        <v>126389</v>
      </c>
      <c r="B41021" s="2">
        <v>44347.616288025893</v>
      </c>
      <c r="C41021">
        <v>90255</v>
      </c>
      <c r="D41021">
        <v>78899</v>
      </c>
      <c r="E41021" t="str">
        <f>VLOOKUP(C41021,Подписчики!A:C,2,0)</f>
        <v>UTC+3</v>
      </c>
      <c r="F41021" s="2"/>
    </row>
    <row r="41022" spans="1:6" x14ac:dyDescent="0.25">
      <c r="A41022">
        <v>126390</v>
      </c>
      <c r="B41022" s="2">
        <v>44347.616692556636</v>
      </c>
      <c r="C41022">
        <v>66237</v>
      </c>
      <c r="D41022">
        <v>188971</v>
      </c>
      <c r="E41022" t="str">
        <f>VLOOKUP(C41022,Подписчики!A:C,2,0)</f>
        <v>UTC+4</v>
      </c>
      <c r="F41022" s="2"/>
    </row>
    <row r="41023" spans="1:6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t="str">
        <f>VLOOKUP(C41023,Подписчики!A:C,2,0)</f>
        <v>UTC+1</v>
      </c>
      <c r="F41023" s="2"/>
    </row>
    <row r="41024" spans="1:6" x14ac:dyDescent="0.25">
      <c r="A41024">
        <v>126399</v>
      </c>
      <c r="B41024" s="2">
        <v>44347.617906148866</v>
      </c>
      <c r="C41024">
        <v>239430</v>
      </c>
      <c r="D41024">
        <v>10148</v>
      </c>
      <c r="E41024" t="str">
        <f>VLOOKUP(C41024,Подписчики!A:C,2,0)</f>
        <v>UTC+3</v>
      </c>
      <c r="F41024" s="2"/>
    </row>
    <row r="41025" spans="1:6" x14ac:dyDescent="0.25">
      <c r="A41025">
        <v>126403</v>
      </c>
      <c r="B41025" s="2">
        <v>44347.618310679609</v>
      </c>
      <c r="C41025">
        <v>87902</v>
      </c>
      <c r="D41025">
        <v>60239</v>
      </c>
      <c r="E41025" t="str">
        <f>VLOOKUP(C41025,Подписчики!A:C,2,0)</f>
        <v>UTC+0</v>
      </c>
      <c r="F41025" s="2"/>
    </row>
    <row r="41026" spans="1:6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t="str">
        <f>VLOOKUP(C41026,Подписчики!A:C,2,0)</f>
        <v>UTC+4</v>
      </c>
      <c r="F41026" s="2"/>
    </row>
    <row r="41027" spans="1:6" x14ac:dyDescent="0.25">
      <c r="A41027">
        <v>126409</v>
      </c>
      <c r="B41027" s="2">
        <v>44347.618715210359</v>
      </c>
      <c r="C41027">
        <v>297585</v>
      </c>
      <c r="D41027">
        <v>88863</v>
      </c>
      <c r="E41027" t="str">
        <f>VLOOKUP(C41027,Подписчики!A:C,2,0)</f>
        <v>UTC+1</v>
      </c>
      <c r="F41027" s="2"/>
    </row>
    <row r="41028" spans="1:6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t="str">
        <f>VLOOKUP(C41028,Подписчики!A:C,2,0)</f>
        <v>UTC+1</v>
      </c>
      <c r="F41028" s="2"/>
    </row>
    <row r="41029" spans="1:6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t="str">
        <f>VLOOKUP(C41029,Подписчики!A:C,2,0)</f>
        <v>UTC+2</v>
      </c>
      <c r="F41029" s="2"/>
    </row>
    <row r="41030" spans="1:6" x14ac:dyDescent="0.25">
      <c r="A41030">
        <v>126419</v>
      </c>
      <c r="B41030" s="2">
        <v>44347.620333333332</v>
      </c>
      <c r="C41030">
        <v>58357</v>
      </c>
      <c r="D41030">
        <v>98921</v>
      </c>
      <c r="E41030" t="str">
        <f>VLOOKUP(C41030,Подписчики!A:C,2,0)</f>
        <v>UTC+1</v>
      </c>
      <c r="F41030" s="2"/>
    </row>
    <row r="41031" spans="1:6" x14ac:dyDescent="0.25">
      <c r="A41031">
        <v>126423</v>
      </c>
      <c r="B41031" s="2">
        <v>44347.621142394819</v>
      </c>
      <c r="C41031">
        <v>77666</v>
      </c>
      <c r="D41031">
        <v>209122</v>
      </c>
      <c r="E41031" t="str">
        <f>VLOOKUP(C41031,Подписчики!A:C,2,0)</f>
        <v>UTC+3</v>
      </c>
      <c r="F41031" s="2"/>
    </row>
    <row r="41032" spans="1:6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t="str">
        <f>VLOOKUP(C41032,Подписчики!A:C,2,0)</f>
        <v>UTC+5</v>
      </c>
      <c r="F41032" s="2"/>
    </row>
    <row r="41033" spans="1:6" x14ac:dyDescent="0.25">
      <c r="A41033">
        <v>126430</v>
      </c>
      <c r="B41033" s="2">
        <v>44347.621951456313</v>
      </c>
      <c r="C41033">
        <v>36811</v>
      </c>
      <c r="D41033">
        <v>230507</v>
      </c>
      <c r="E41033" t="str">
        <f>VLOOKUP(C41033,Подписчики!A:C,2,0)</f>
        <v>UTC+1</v>
      </c>
      <c r="F41033" s="2"/>
    </row>
    <row r="41034" spans="1:6" x14ac:dyDescent="0.25">
      <c r="A41034">
        <v>126435</v>
      </c>
      <c r="B41034" s="2">
        <v>44347.621951456313</v>
      </c>
      <c r="C41034">
        <v>257537</v>
      </c>
      <c r="D41034">
        <v>89017</v>
      </c>
      <c r="E41034" t="str">
        <f>VLOOKUP(C41034,Подписчики!A:C,2,0)</f>
        <v>UTC+1</v>
      </c>
      <c r="F41034" s="2"/>
    </row>
    <row r="41035" spans="1:6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t="str">
        <f>VLOOKUP(C41035,Подписчики!A:C,2,0)</f>
        <v>UTC+2</v>
      </c>
      <c r="F41035" s="2"/>
    </row>
    <row r="41036" spans="1:6" x14ac:dyDescent="0.25">
      <c r="A41036">
        <v>126442</v>
      </c>
      <c r="B41036" s="2">
        <v>44347.622760517799</v>
      </c>
      <c r="C41036">
        <v>60589</v>
      </c>
      <c r="D41036">
        <v>106429</v>
      </c>
      <c r="E41036" t="str">
        <f>VLOOKUP(C41036,Подписчики!A:C,2,0)</f>
        <v>UTC+3</v>
      </c>
      <c r="F41036" s="2"/>
    </row>
    <row r="41037" spans="1:6" x14ac:dyDescent="0.25">
      <c r="A41037">
        <v>126446</v>
      </c>
      <c r="B41037" s="2">
        <v>44347.623333333337</v>
      </c>
      <c r="C41037">
        <v>20062</v>
      </c>
      <c r="D41037">
        <v>397</v>
      </c>
      <c r="E41037" t="str">
        <f>VLOOKUP(C41037,Подписчики!A:C,2,0)</f>
        <v>UTC+1</v>
      </c>
      <c r="F41037" s="2"/>
    </row>
    <row r="41038" spans="1:6" x14ac:dyDescent="0.25">
      <c r="A41038">
        <v>126449</v>
      </c>
      <c r="B41038" s="2">
        <v>44347.623974110029</v>
      </c>
      <c r="C41038">
        <v>50465</v>
      </c>
      <c r="D41038">
        <v>411922</v>
      </c>
      <c r="E41038" t="str">
        <f>VLOOKUP(C41038,Подписчики!A:C,2,0)</f>
        <v>UTC+2</v>
      </c>
      <c r="F41038" s="2"/>
    </row>
    <row r="41039" spans="1:6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t="str">
        <f>VLOOKUP(C41039,Подписчики!A:C,2,0)</f>
        <v>UTC+3</v>
      </c>
      <c r="F41039" s="2"/>
    </row>
    <row r="41040" spans="1:6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t="str">
        <f>VLOOKUP(C41040,Подписчики!A:C,2,0)</f>
        <v>UTC+2</v>
      </c>
      <c r="F41040" s="2"/>
    </row>
    <row r="41041" spans="1:6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t="str">
        <f>VLOOKUP(C41041,Подписчики!A:C,2,0)</f>
        <v>UTC+0</v>
      </c>
      <c r="F41041" s="2"/>
    </row>
    <row r="41042" spans="1:6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t="str">
        <f>VLOOKUP(C41042,Подписчики!A:C,2,0)</f>
        <v>UTC+1</v>
      </c>
      <c r="F41042" s="2"/>
    </row>
    <row r="41043" spans="1:6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t="str">
        <f>VLOOKUP(C41043,Подписчики!A:C,2,0)</f>
        <v>UTC+1</v>
      </c>
      <c r="F41043" s="2"/>
    </row>
    <row r="41044" spans="1:6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t="str">
        <f>VLOOKUP(C41044,Подписчики!A:C,2,0)</f>
        <v>UTC+9</v>
      </c>
      <c r="F41044" s="2"/>
    </row>
    <row r="41045" spans="1:6" x14ac:dyDescent="0.25">
      <c r="A41045">
        <v>126471</v>
      </c>
      <c r="B41045" s="2">
        <v>44347.628423948219</v>
      </c>
      <c r="C41045">
        <v>308351</v>
      </c>
      <c r="D41045">
        <v>98921</v>
      </c>
      <c r="E41045" t="str">
        <f>VLOOKUP(C41045,Подписчики!A:C,2,0)</f>
        <v>UTC+1</v>
      </c>
      <c r="F41045" s="2"/>
    </row>
    <row r="41046" spans="1:6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t="str">
        <f>VLOOKUP(C41046,Подписчики!A:C,2,0)</f>
        <v>UTC+2</v>
      </c>
      <c r="F41046" s="2"/>
    </row>
    <row r="41047" spans="1:6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t="str">
        <f>VLOOKUP(C41047,Подписчики!A:C,2,0)</f>
        <v>UTC+3</v>
      </c>
      <c r="F41047" s="2"/>
    </row>
    <row r="41048" spans="1:6" x14ac:dyDescent="0.25">
      <c r="A41048">
        <v>126483</v>
      </c>
      <c r="B41048" s="2">
        <v>44347.629233009706</v>
      </c>
      <c r="C41048">
        <v>247601</v>
      </c>
      <c r="D41048">
        <v>59172</v>
      </c>
      <c r="E41048" t="str">
        <f>VLOOKUP(C41048,Подписчики!A:C,2,0)</f>
        <v>UTC+3</v>
      </c>
      <c r="F41048" s="2"/>
    </row>
    <row r="41049" spans="1:6" x14ac:dyDescent="0.25">
      <c r="A41049">
        <v>126484</v>
      </c>
      <c r="B41049" s="2">
        <v>44347.629637540456</v>
      </c>
      <c r="C41049">
        <v>96426</v>
      </c>
      <c r="D41049">
        <v>88863</v>
      </c>
      <c r="E41049" t="str">
        <f>VLOOKUP(C41049,Подписчики!A:C,2,0)</f>
        <v>UTC+0</v>
      </c>
      <c r="F41049" s="2"/>
    </row>
    <row r="41050" spans="1:6" x14ac:dyDescent="0.25">
      <c r="A41050">
        <v>126489</v>
      </c>
      <c r="B41050" s="2">
        <v>44347.6300420712</v>
      </c>
      <c r="C41050">
        <v>323936</v>
      </c>
      <c r="D41050">
        <v>230507</v>
      </c>
      <c r="E41050" t="str">
        <f>VLOOKUP(C41050,Подписчики!A:C,2,0)</f>
        <v>UTC+1</v>
      </c>
      <c r="F41050" s="2"/>
    </row>
    <row r="41051" spans="1:6" x14ac:dyDescent="0.25">
      <c r="A41051">
        <v>126492</v>
      </c>
      <c r="B41051" s="2">
        <v>44347.630446601943</v>
      </c>
      <c r="C41051">
        <v>45534</v>
      </c>
      <c r="D41051">
        <v>349014</v>
      </c>
      <c r="E41051" t="str">
        <f>VLOOKUP(C41051,Подписчики!A:C,2,0)</f>
        <v>UTC+2</v>
      </c>
      <c r="F41051" s="2"/>
    </row>
    <row r="41052" spans="1:6" x14ac:dyDescent="0.25">
      <c r="A41052">
        <v>126495</v>
      </c>
      <c r="B41052" s="2">
        <v>44347.630446601943</v>
      </c>
      <c r="C41052">
        <v>93474</v>
      </c>
      <c r="D41052">
        <v>411922</v>
      </c>
      <c r="E41052" t="str">
        <f>VLOOKUP(C41052,Подписчики!A:C,2,0)</f>
        <v>UTC+2</v>
      </c>
      <c r="F41052" s="2"/>
    </row>
    <row r="41053" spans="1:6" x14ac:dyDescent="0.25">
      <c r="A41053">
        <v>126497</v>
      </c>
      <c r="B41053" s="2">
        <v>44347.630851132686</v>
      </c>
      <c r="C41053">
        <v>149323</v>
      </c>
      <c r="D41053">
        <v>36003</v>
      </c>
      <c r="E41053" t="str">
        <f>VLOOKUP(C41053,Подписчики!A:C,2,0)</f>
        <v>UTC+3</v>
      </c>
      <c r="F41053" s="2"/>
    </row>
    <row r="41054" spans="1:6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t="str">
        <f>VLOOKUP(C41054,Подписчики!A:C,2,0)</f>
        <v>UTC+3</v>
      </c>
      <c r="F41054" s="2"/>
    </row>
    <row r="41055" spans="1:6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t="str">
        <f>VLOOKUP(C41055,Подписчики!A:C,2,0)</f>
        <v>UTC+5</v>
      </c>
      <c r="F41055" s="2"/>
    </row>
    <row r="41056" spans="1:6" x14ac:dyDescent="0.25">
      <c r="A41056">
        <v>126508</v>
      </c>
      <c r="B41056" s="2">
        <v>44347.631999999998</v>
      </c>
      <c r="C41056">
        <v>44186</v>
      </c>
      <c r="D41056">
        <v>351192</v>
      </c>
      <c r="E41056" t="str">
        <f>VLOOKUP(C41056,Подписчики!A:C,2,0)</f>
        <v>UTC+3</v>
      </c>
      <c r="F41056" s="2"/>
    </row>
    <row r="41057" spans="1:6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t="str">
        <f>VLOOKUP(C41057,Подписчики!A:C,2,0)</f>
        <v>UTC+2</v>
      </c>
      <c r="F41057" s="2"/>
    </row>
    <row r="41058" spans="1:6" x14ac:dyDescent="0.25">
      <c r="A41058">
        <v>126513</v>
      </c>
      <c r="B41058" s="2">
        <v>44347.632064724916</v>
      </c>
      <c r="C41058">
        <v>273724</v>
      </c>
      <c r="D41058">
        <v>18748</v>
      </c>
      <c r="E41058" t="str">
        <f>VLOOKUP(C41058,Подписчики!A:C,2,0)</f>
        <v>UTC+2</v>
      </c>
      <c r="F41058" s="2"/>
    </row>
    <row r="41059" spans="1:6" x14ac:dyDescent="0.25">
      <c r="A41059">
        <v>126518</v>
      </c>
      <c r="B41059" s="2">
        <v>44347.632469255666</v>
      </c>
      <c r="C41059">
        <v>17664</v>
      </c>
      <c r="D41059">
        <v>345550</v>
      </c>
      <c r="E41059" t="str">
        <f>VLOOKUP(C41059,Подписчики!A:C,2,0)</f>
        <v>UTC+3</v>
      </c>
      <c r="F41059" s="2"/>
    </row>
    <row r="41060" spans="1:6" x14ac:dyDescent="0.25">
      <c r="A41060">
        <v>126520</v>
      </c>
      <c r="B41060" s="2">
        <v>44347.632469255666</v>
      </c>
      <c r="C41060">
        <v>143804</v>
      </c>
      <c r="D41060">
        <v>5151</v>
      </c>
      <c r="E41060" t="str">
        <f>VLOOKUP(C41060,Подписчики!A:C,2,0)</f>
        <v>UTC+3</v>
      </c>
      <c r="F41060" s="2"/>
    </row>
    <row r="41061" spans="1:6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t="str">
        <f>VLOOKUP(C41061,Подписчики!A:C,2,0)</f>
        <v>UTC+3</v>
      </c>
      <c r="F41061" s="2"/>
    </row>
    <row r="41062" spans="1:6" x14ac:dyDescent="0.25">
      <c r="A41062">
        <v>126527</v>
      </c>
      <c r="B41062" s="2">
        <v>44347.633278317153</v>
      </c>
      <c r="C41062">
        <v>27559</v>
      </c>
      <c r="D41062">
        <v>411922</v>
      </c>
      <c r="E41062" t="str">
        <f>VLOOKUP(C41062,Подписчики!A:C,2,0)</f>
        <v>UTC+9</v>
      </c>
      <c r="F41062" s="2"/>
    </row>
    <row r="41063" spans="1:6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t="str">
        <f>VLOOKUP(C41063,Подписчики!A:C,2,0)</f>
        <v>UTC+2</v>
      </c>
      <c r="F41063" s="2"/>
    </row>
    <row r="41064" spans="1:6" x14ac:dyDescent="0.25">
      <c r="A41064">
        <v>126531</v>
      </c>
      <c r="B41064" s="2">
        <v>44347.634896440126</v>
      </c>
      <c r="C41064">
        <v>78746</v>
      </c>
      <c r="D41064">
        <v>296654</v>
      </c>
      <c r="E41064" t="str">
        <f>VLOOKUP(C41064,Подписчики!A:C,2,0)</f>
        <v>UTC+5</v>
      </c>
      <c r="F41064" s="2"/>
    </row>
    <row r="41065" spans="1:6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t="str">
        <f>VLOOKUP(C41065,Подписчики!A:C,2,0)</f>
        <v>UTC+2</v>
      </c>
      <c r="F41065" s="2"/>
    </row>
    <row r="41066" spans="1:6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t="str">
        <f>VLOOKUP(C41066,Подписчики!A:C,2,0)</f>
        <v>UTC+2</v>
      </c>
      <c r="F41066" s="2"/>
    </row>
    <row r="41067" spans="1:6" x14ac:dyDescent="0.25">
      <c r="A41067">
        <v>126542</v>
      </c>
      <c r="B41067" s="2">
        <v>44347.63570550162</v>
      </c>
      <c r="C41067">
        <v>31650</v>
      </c>
      <c r="D41067">
        <v>258219</v>
      </c>
      <c r="E41067" t="str">
        <f>VLOOKUP(C41067,Подписчики!A:C,2,0)</f>
        <v>UTC+7</v>
      </c>
      <c r="F41067" s="2"/>
    </row>
    <row r="41068" spans="1:6" x14ac:dyDescent="0.25">
      <c r="A41068">
        <v>126545</v>
      </c>
      <c r="B41068" s="2">
        <v>44347.63570550162</v>
      </c>
      <c r="C41068">
        <v>130497</v>
      </c>
      <c r="D41068">
        <v>62570</v>
      </c>
      <c r="E41068" t="str">
        <f>VLOOKUP(C41068,Подписчики!A:C,2,0)</f>
        <v>UTC+3</v>
      </c>
      <c r="F41068" s="2"/>
    </row>
    <row r="41069" spans="1:6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t="str">
        <f>VLOOKUP(C41069,Подписчики!A:C,2,0)</f>
        <v>UTC+1</v>
      </c>
      <c r="F41069" s="2"/>
    </row>
    <row r="41070" spans="1:6" x14ac:dyDescent="0.25">
      <c r="A41070">
        <v>126547</v>
      </c>
      <c r="B41070" s="2">
        <v>44347.636919093849</v>
      </c>
      <c r="C41070">
        <v>97948</v>
      </c>
      <c r="D41070">
        <v>418854</v>
      </c>
      <c r="E41070" t="str">
        <f>VLOOKUP(C41070,Подписчики!A:C,2,0)</f>
        <v>UTC+2</v>
      </c>
      <c r="F41070" s="2"/>
    </row>
    <row r="41071" spans="1:6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t="str">
        <f>VLOOKUP(C41071,Подписчики!A:C,2,0)</f>
        <v>UTC+2</v>
      </c>
      <c r="F41071" s="2"/>
    </row>
    <row r="41072" spans="1:6" x14ac:dyDescent="0.25">
      <c r="A41072">
        <v>126549</v>
      </c>
      <c r="B41072" s="2">
        <v>44347.637323624593</v>
      </c>
      <c r="C41072">
        <v>134434</v>
      </c>
      <c r="D41072">
        <v>1019</v>
      </c>
      <c r="E41072" t="str">
        <f>VLOOKUP(C41072,Подписчики!A:C,2,0)</f>
        <v>UTC+3</v>
      </c>
      <c r="F41072" s="2"/>
    </row>
    <row r="41073" spans="1:6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t="str">
        <f>VLOOKUP(C41073,Подписчики!A:C,2,0)</f>
        <v>UTC+3</v>
      </c>
      <c r="F41073" s="2"/>
    </row>
    <row r="41074" spans="1:6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t="str">
        <f>VLOOKUP(C41074,Подписчики!A:C,2,0)</f>
        <v>UTC+1</v>
      </c>
      <c r="F41074" s="2"/>
    </row>
    <row r="41075" spans="1:6" x14ac:dyDescent="0.25">
      <c r="A41075">
        <v>126561</v>
      </c>
      <c r="B41075" s="2">
        <v>44347.638537216822</v>
      </c>
      <c r="C41075">
        <v>65123</v>
      </c>
      <c r="D41075">
        <v>62149</v>
      </c>
      <c r="E41075" t="str">
        <f>VLOOKUP(C41075,Подписчики!A:C,2,0)</f>
        <v>UTC+2</v>
      </c>
      <c r="F41075" s="2"/>
    </row>
    <row r="41076" spans="1:6" x14ac:dyDescent="0.25">
      <c r="A41076">
        <v>126563</v>
      </c>
      <c r="B41076" s="2">
        <v>44347.638537216822</v>
      </c>
      <c r="C41076">
        <v>69262</v>
      </c>
      <c r="D41076">
        <v>320940</v>
      </c>
      <c r="E41076" t="str">
        <f>VLOOKUP(C41076,Подписчики!A:C,2,0)</f>
        <v>UTC+2</v>
      </c>
      <c r="F41076" s="2"/>
    </row>
    <row r="41077" spans="1:6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t="str">
        <f>VLOOKUP(C41077,Подписчики!A:C,2,0)</f>
        <v>UTC+6</v>
      </c>
      <c r="F41077" s="2"/>
    </row>
    <row r="41078" spans="1:6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t="str">
        <f>VLOOKUP(C41078,Подписчики!A:C,2,0)</f>
        <v>UTC+2</v>
      </c>
      <c r="F41078" s="2"/>
    </row>
    <row r="41079" spans="1:6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t="str">
        <f>VLOOKUP(C41079,Подписчики!A:C,2,0)</f>
        <v>UTC+2</v>
      </c>
      <c r="F41079" s="2"/>
    </row>
    <row r="41080" spans="1:6" x14ac:dyDescent="0.25">
      <c r="A41080">
        <v>126573</v>
      </c>
      <c r="B41080" s="2">
        <v>44347.640964401297</v>
      </c>
      <c r="C41080">
        <v>87167</v>
      </c>
      <c r="D41080">
        <v>396686</v>
      </c>
      <c r="E41080" t="str">
        <f>VLOOKUP(C41080,Подписчики!A:C,2,0)</f>
        <v>UTC+0</v>
      </c>
      <c r="F41080" s="2"/>
    </row>
    <row r="41081" spans="1:6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t="str">
        <f>VLOOKUP(C41081,Подписчики!A:C,2,0)</f>
        <v>UTC+0</v>
      </c>
      <c r="F41081" s="2"/>
    </row>
    <row r="41082" spans="1:6" x14ac:dyDescent="0.25">
      <c r="A41082">
        <v>126575</v>
      </c>
      <c r="B41082" s="2">
        <v>44347.64136893204</v>
      </c>
      <c r="C41082">
        <v>91844</v>
      </c>
      <c r="D41082">
        <v>204394</v>
      </c>
      <c r="E41082" t="str">
        <f>VLOOKUP(C41082,Подписчики!A:C,2,0)</f>
        <v>UTC+9</v>
      </c>
      <c r="F41082" s="2"/>
    </row>
    <row r="41083" spans="1:6" x14ac:dyDescent="0.25">
      <c r="A41083">
        <v>126579</v>
      </c>
      <c r="B41083" s="2">
        <v>44347.641773462783</v>
      </c>
      <c r="C41083">
        <v>89109</v>
      </c>
      <c r="D41083">
        <v>304128</v>
      </c>
      <c r="E41083" t="str">
        <f>VLOOKUP(C41083,Подписчики!A:C,2,0)</f>
        <v>UTC+2</v>
      </c>
      <c r="F41083" s="2"/>
    </row>
    <row r="41084" spans="1:6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t="str">
        <f>VLOOKUP(C41084,Подписчики!A:C,2,0)</f>
        <v>UTC+2</v>
      </c>
      <c r="F41084" s="2"/>
    </row>
    <row r="41085" spans="1:6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t="str">
        <f>VLOOKUP(C41085,Подписчики!A:C,2,0)</f>
        <v>UTC+2</v>
      </c>
      <c r="F41085" s="2"/>
    </row>
    <row r="41086" spans="1:6" x14ac:dyDescent="0.25">
      <c r="A41086">
        <v>126591</v>
      </c>
      <c r="B41086" s="2">
        <v>44347.64420064725</v>
      </c>
      <c r="C41086">
        <v>19689</v>
      </c>
      <c r="D41086">
        <v>230507</v>
      </c>
      <c r="E41086" t="str">
        <f>VLOOKUP(C41086,Подписчики!A:C,2,0)</f>
        <v>UTC+0</v>
      </c>
      <c r="F41086" s="2"/>
    </row>
    <row r="41087" spans="1:6" x14ac:dyDescent="0.25">
      <c r="A41087">
        <v>126596</v>
      </c>
      <c r="B41087" s="2">
        <v>44347.644605177993</v>
      </c>
      <c r="C41087">
        <v>97923</v>
      </c>
      <c r="D41087">
        <v>230507</v>
      </c>
      <c r="E41087" t="str">
        <f>VLOOKUP(C41087,Подписчики!A:C,2,0)</f>
        <v>UTC+1</v>
      </c>
      <c r="F41087" s="2"/>
    </row>
    <row r="41088" spans="1:6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t="str">
        <f>VLOOKUP(C41088,Подписчики!A:C,2,0)</f>
        <v>UTC+1</v>
      </c>
      <c r="F41088" s="2"/>
    </row>
    <row r="41089" spans="1:6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t="str">
        <f>VLOOKUP(C41089,Подписчики!A:C,2,0)</f>
        <v>UTC+1</v>
      </c>
      <c r="F41089" s="2"/>
    </row>
    <row r="41090" spans="1:6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t="str">
        <f>VLOOKUP(C41090,Подписчики!A:C,2,0)</f>
        <v>UTC+2</v>
      </c>
      <c r="F41090" s="2"/>
    </row>
    <row r="41091" spans="1:6" x14ac:dyDescent="0.25">
      <c r="A41091">
        <v>126604</v>
      </c>
      <c r="B41091" s="2">
        <v>44347.64541423948</v>
      </c>
      <c r="C41091">
        <v>34935</v>
      </c>
      <c r="D41091">
        <v>324893</v>
      </c>
      <c r="E41091" t="str">
        <f>VLOOKUP(C41091,Подписчики!A:C,2,0)</f>
        <v>UTC+3</v>
      </c>
      <c r="F41091" s="2"/>
    </row>
    <row r="41092" spans="1:6" x14ac:dyDescent="0.25">
      <c r="A41092">
        <v>126609</v>
      </c>
      <c r="B41092" s="2">
        <v>44347.646223300973</v>
      </c>
      <c r="C41092">
        <v>5935</v>
      </c>
      <c r="D41092">
        <v>111367</v>
      </c>
      <c r="E41092" t="str">
        <f>VLOOKUP(C41092,Подписчики!A:C,2,0)</f>
        <v>UTC+1</v>
      </c>
      <c r="F41092" s="2"/>
    </row>
    <row r="41093" spans="1:6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t="str">
        <f>VLOOKUP(C41093,Подписчики!A:C,2,0)</f>
        <v>UTC+1</v>
      </c>
      <c r="F41093" s="2"/>
    </row>
    <row r="41094" spans="1:6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t="str">
        <f>VLOOKUP(C41094,Подписчики!A:C,2,0)</f>
        <v>UTC+2</v>
      </c>
      <c r="F41094" s="2"/>
    </row>
    <row r="41095" spans="1:6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t="str">
        <f>VLOOKUP(C41095,Подписчики!A:C,2,0)</f>
        <v>UTC+1</v>
      </c>
      <c r="F41095" s="2"/>
    </row>
    <row r="41096" spans="1:6" x14ac:dyDescent="0.25">
      <c r="A41096">
        <v>126625</v>
      </c>
      <c r="B41096" s="2">
        <v>44347.64865048544</v>
      </c>
      <c r="C41096">
        <v>120638</v>
      </c>
      <c r="D41096">
        <v>118549</v>
      </c>
      <c r="E41096" t="str">
        <f>VLOOKUP(C41096,Подписчики!A:C,2,0)</f>
        <v>UTC+3</v>
      </c>
      <c r="F41096" s="2"/>
    </row>
    <row r="41097" spans="1:6" x14ac:dyDescent="0.25">
      <c r="A41097">
        <v>126626</v>
      </c>
      <c r="B41097" s="2">
        <v>44347.649459546927</v>
      </c>
      <c r="C41097">
        <v>123336</v>
      </c>
      <c r="D41097">
        <v>53136</v>
      </c>
      <c r="E41097" t="str">
        <f>VLOOKUP(C41097,Подписчики!A:C,2,0)</f>
        <v>UTC+5</v>
      </c>
      <c r="F41097" s="2"/>
    </row>
    <row r="41098" spans="1:6" x14ac:dyDescent="0.25">
      <c r="A41098">
        <v>126627</v>
      </c>
      <c r="B41098" s="2">
        <v>44347.64986407767</v>
      </c>
      <c r="C41098">
        <v>131951</v>
      </c>
      <c r="D41098">
        <v>472712</v>
      </c>
      <c r="E41098" t="str">
        <f>VLOOKUP(C41098,Подписчики!A:C,2,0)</f>
        <v>UTC+2</v>
      </c>
      <c r="F41098" s="2"/>
    </row>
    <row r="41099" spans="1:6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t="str">
        <f>VLOOKUP(C41099,Подписчики!A:C,2,0)</f>
        <v>UTC+0</v>
      </c>
      <c r="F41099" s="2"/>
    </row>
    <row r="41100" spans="1:6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t="str">
        <f>VLOOKUP(C41100,Подписчики!A:C,2,0)</f>
        <v>UTC+4</v>
      </c>
      <c r="F41100" s="2"/>
    </row>
    <row r="41101" spans="1:6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t="str">
        <f>VLOOKUP(C41101,Подписчики!A:C,2,0)</f>
        <v>UTC+4</v>
      </c>
      <c r="F41101" s="2"/>
    </row>
    <row r="41102" spans="1:6" x14ac:dyDescent="0.25">
      <c r="A41102">
        <v>126639</v>
      </c>
      <c r="B41102" s="2">
        <v>44347.651333333335</v>
      </c>
      <c r="C41102">
        <v>138522</v>
      </c>
      <c r="D41102">
        <v>5151</v>
      </c>
      <c r="E41102" t="str">
        <f>VLOOKUP(C41102,Подписчики!A:C,2,0)</f>
        <v>UTC-5</v>
      </c>
      <c r="F41102" s="2"/>
    </row>
    <row r="41103" spans="1:6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t="str">
        <f>VLOOKUP(C41103,Подписчики!A:C,2,0)</f>
        <v>UTC+3</v>
      </c>
      <c r="F41103" s="2"/>
    </row>
    <row r="41104" spans="1:6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t="str">
        <f>VLOOKUP(C41104,Подписчики!A:C,2,0)</f>
        <v>UTC-3</v>
      </c>
      <c r="F41104" s="2"/>
    </row>
    <row r="41105" spans="1:6" x14ac:dyDescent="0.25">
      <c r="A41105">
        <v>126647</v>
      </c>
      <c r="B41105" s="2">
        <v>44347.652666666661</v>
      </c>
      <c r="C41105">
        <v>296259</v>
      </c>
      <c r="D41105">
        <v>38789</v>
      </c>
      <c r="E41105" t="str">
        <f>VLOOKUP(C41105,Подписчики!A:C,2,0)</f>
        <v>UTC+2</v>
      </c>
      <c r="F41105" s="2"/>
    </row>
    <row r="41106" spans="1:6" x14ac:dyDescent="0.25">
      <c r="A41106">
        <v>126652</v>
      </c>
      <c r="B41106" s="2">
        <v>44347.65269579288</v>
      </c>
      <c r="C41106">
        <v>209822</v>
      </c>
      <c r="D41106">
        <v>158978</v>
      </c>
      <c r="E41106" t="str">
        <f>VLOOKUP(C41106,Подписчики!A:C,2,0)</f>
        <v>UTC+1</v>
      </c>
      <c r="F41106" s="2"/>
    </row>
    <row r="41107" spans="1:6" x14ac:dyDescent="0.25">
      <c r="A41107">
        <v>126656</v>
      </c>
      <c r="B41107" s="2">
        <v>44347.65390938511</v>
      </c>
      <c r="C41107">
        <v>195781</v>
      </c>
      <c r="D41107">
        <v>33094</v>
      </c>
      <c r="E41107" t="str">
        <f>VLOOKUP(C41107,Подписчики!A:C,2,0)</f>
        <v>UTC+0</v>
      </c>
      <c r="F41107" s="2"/>
    </row>
    <row r="41108" spans="1:6" x14ac:dyDescent="0.25">
      <c r="A41108">
        <v>126660</v>
      </c>
      <c r="B41108" s="2">
        <v>44347.65431391586</v>
      </c>
      <c r="C41108">
        <v>212112</v>
      </c>
      <c r="D41108">
        <v>351192</v>
      </c>
      <c r="E41108" t="str">
        <f>VLOOKUP(C41108,Подписчики!A:C,2,0)</f>
        <v>UTC+1</v>
      </c>
      <c r="F41108" s="2"/>
    </row>
    <row r="41109" spans="1:6" x14ac:dyDescent="0.25">
      <c r="A41109">
        <v>126664</v>
      </c>
      <c r="B41109" s="2">
        <v>44347.65431391586</v>
      </c>
      <c r="C41109">
        <v>220712</v>
      </c>
      <c r="D41109">
        <v>347393</v>
      </c>
      <c r="E41109" t="str">
        <f>VLOOKUP(C41109,Подписчики!A:C,2,0)</f>
        <v>UTC+1</v>
      </c>
      <c r="F41109" s="2"/>
    </row>
    <row r="41110" spans="1:6" x14ac:dyDescent="0.25">
      <c r="A41110">
        <v>126669</v>
      </c>
      <c r="B41110" s="2">
        <v>44347.654718446596</v>
      </c>
      <c r="C41110">
        <v>65177</v>
      </c>
      <c r="D41110">
        <v>224330</v>
      </c>
      <c r="E41110" t="str">
        <f>VLOOKUP(C41110,Подписчики!A:C,2,0)</f>
        <v>UTC+2</v>
      </c>
      <c r="F41110" s="2"/>
    </row>
    <row r="41111" spans="1:6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t="str">
        <f>VLOOKUP(C41111,Подписчики!A:C,2,0)</f>
        <v>UTC+3</v>
      </c>
      <c r="F41111" s="2"/>
    </row>
    <row r="41112" spans="1:6" x14ac:dyDescent="0.25">
      <c r="A41112">
        <v>126675</v>
      </c>
      <c r="B41112" s="2">
        <v>44347.65552750809</v>
      </c>
      <c r="C41112">
        <v>324668</v>
      </c>
      <c r="D41112">
        <v>117745</v>
      </c>
      <c r="E41112" t="str">
        <f>VLOOKUP(C41112,Подписчики!A:C,2,0)</f>
        <v>UTC+0</v>
      </c>
      <c r="F41112" s="2"/>
    </row>
    <row r="41113" spans="1:6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t="str">
        <f>VLOOKUP(C41113,Подписчики!A:C,2,0)</f>
        <v>UTC+1</v>
      </c>
      <c r="F41113" s="2"/>
    </row>
    <row r="41114" spans="1:6" x14ac:dyDescent="0.25">
      <c r="A41114">
        <v>126682</v>
      </c>
      <c r="B41114" s="2">
        <v>44347.656336569577</v>
      </c>
      <c r="C41114">
        <v>55453</v>
      </c>
      <c r="D41114">
        <v>436838</v>
      </c>
      <c r="E41114" t="str">
        <f>VLOOKUP(C41114,Подписчики!A:C,2,0)</f>
        <v>UTC+2</v>
      </c>
      <c r="F41114" s="2"/>
    </row>
    <row r="41115" spans="1:6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t="str">
        <f>VLOOKUP(C41115,Подписчики!A:C,2,0)</f>
        <v>UTC+2</v>
      </c>
      <c r="F41115" s="2"/>
    </row>
    <row r="41116" spans="1:6" x14ac:dyDescent="0.25">
      <c r="A41116">
        <v>126688</v>
      </c>
      <c r="B41116" s="2">
        <v>44347.657550161814</v>
      </c>
      <c r="C41116">
        <v>72846</v>
      </c>
      <c r="D41116">
        <v>366812</v>
      </c>
      <c r="E41116" t="str">
        <f>VLOOKUP(C41116,Подписчики!A:C,2,0)</f>
        <v>UTC+1</v>
      </c>
      <c r="F41116" s="2"/>
    </row>
    <row r="41117" spans="1:6" x14ac:dyDescent="0.25">
      <c r="A41117">
        <v>126690</v>
      </c>
      <c r="B41117" s="2">
        <v>44347.6583592233</v>
      </c>
      <c r="C41117">
        <v>349218</v>
      </c>
      <c r="D41117">
        <v>429965</v>
      </c>
      <c r="E41117" t="str">
        <f>VLOOKUP(C41117,Подписчики!A:C,2,0)</f>
        <v>UTC+3</v>
      </c>
      <c r="F41117" s="2"/>
    </row>
    <row r="41118" spans="1:6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t="str">
        <f>VLOOKUP(C41118,Подписчики!A:C,2,0)</f>
        <v>UTC+0</v>
      </c>
      <c r="F41118" s="2"/>
    </row>
    <row r="41119" spans="1:6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t="str">
        <f>VLOOKUP(C41119,Подписчики!A:C,2,0)</f>
        <v>UTC+1</v>
      </c>
      <c r="F41119" s="2"/>
    </row>
    <row r="41120" spans="1:6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t="str">
        <f>VLOOKUP(C41120,Подписчики!A:C,2,0)</f>
        <v>UTC+1</v>
      </c>
      <c r="F41120" s="2"/>
    </row>
    <row r="41121" spans="1:6" x14ac:dyDescent="0.25">
      <c r="A41121">
        <v>126700</v>
      </c>
      <c r="B41121" s="2">
        <v>44347.65957281553</v>
      </c>
      <c r="C41121">
        <v>92715</v>
      </c>
      <c r="D41121">
        <v>158978</v>
      </c>
      <c r="E41121" t="str">
        <f>VLOOKUP(C41121,Подписчики!A:C,2,0)</f>
        <v>UTC+2</v>
      </c>
      <c r="F41121" s="2"/>
    </row>
    <row r="41122" spans="1:6" x14ac:dyDescent="0.25">
      <c r="A41122">
        <v>126705</v>
      </c>
      <c r="B41122" s="2">
        <v>44347.65957281553</v>
      </c>
      <c r="C41122">
        <v>121591</v>
      </c>
      <c r="D41122">
        <v>121758</v>
      </c>
      <c r="E41122" t="str">
        <f>VLOOKUP(C41122,Подписчики!A:C,2,0)</f>
        <v>UTC+2</v>
      </c>
      <c r="F41122" s="2"/>
    </row>
    <row r="41123" spans="1:6" x14ac:dyDescent="0.25">
      <c r="A41123">
        <v>126707</v>
      </c>
      <c r="B41123" s="2">
        <v>44347.65957281553</v>
      </c>
      <c r="C41123">
        <v>130384</v>
      </c>
      <c r="D41123">
        <v>108812</v>
      </c>
      <c r="E41123" t="str">
        <f>VLOOKUP(C41123,Подписчики!A:C,2,0)</f>
        <v>UTC+2</v>
      </c>
      <c r="F41123" s="2"/>
    </row>
    <row r="41124" spans="1:6" x14ac:dyDescent="0.25">
      <c r="A41124">
        <v>126711</v>
      </c>
      <c r="B41124" s="2">
        <v>44347.65957281553</v>
      </c>
      <c r="C41124">
        <v>329332</v>
      </c>
      <c r="D41124">
        <v>411922</v>
      </c>
      <c r="E41124" t="str">
        <f>VLOOKUP(C41124,Подписчики!A:C,2,0)</f>
        <v>UTC+2</v>
      </c>
      <c r="F41124" s="2"/>
    </row>
    <row r="41125" spans="1:6" x14ac:dyDescent="0.25">
      <c r="A41125">
        <v>126713</v>
      </c>
      <c r="B41125" s="2">
        <v>44347.65997734628</v>
      </c>
      <c r="C41125">
        <v>304889</v>
      </c>
      <c r="D41125">
        <v>471403</v>
      </c>
      <c r="E41125" t="str">
        <f>VLOOKUP(C41125,Подписчики!A:C,2,0)</f>
        <v>UTC+3</v>
      </c>
      <c r="F41125" s="2"/>
    </row>
    <row r="41126" spans="1:6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t="str">
        <f>VLOOKUP(C41126,Подписчики!A:C,2,0)</f>
        <v>UTC+1</v>
      </c>
      <c r="F41126" s="2"/>
    </row>
    <row r="41127" spans="1:6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t="str">
        <f>VLOOKUP(C41127,Подписчики!A:C,2,0)</f>
        <v>UTC+1</v>
      </c>
      <c r="F41127" s="2"/>
    </row>
    <row r="41128" spans="1:6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t="str">
        <f>VLOOKUP(C41128,Подписчики!A:C,2,0)</f>
        <v>UTC+1</v>
      </c>
      <c r="F41128" s="2"/>
    </row>
    <row r="41129" spans="1:6" x14ac:dyDescent="0.25">
      <c r="A41129">
        <v>126728</v>
      </c>
      <c r="B41129" s="2">
        <v>44347.66119093851</v>
      </c>
      <c r="C41129">
        <v>75853</v>
      </c>
      <c r="D41129">
        <v>357547</v>
      </c>
      <c r="E41129" t="str">
        <f>VLOOKUP(C41129,Подписчики!A:C,2,0)</f>
        <v>UTC+2</v>
      </c>
      <c r="F41129" s="2"/>
    </row>
    <row r="41130" spans="1:6" x14ac:dyDescent="0.25">
      <c r="A41130">
        <v>126731</v>
      </c>
      <c r="B41130" s="2">
        <v>44347.66119093851</v>
      </c>
      <c r="C41130">
        <v>171269</v>
      </c>
      <c r="D41130">
        <v>250679</v>
      </c>
      <c r="E41130" t="str">
        <f>VLOOKUP(C41130,Подписчики!A:C,2,0)</f>
        <v>UTC+2</v>
      </c>
      <c r="F41130" s="2"/>
    </row>
    <row r="41131" spans="1:6" x14ac:dyDescent="0.25">
      <c r="A41131">
        <v>126732</v>
      </c>
      <c r="B41131" s="2">
        <v>44347.66119093851</v>
      </c>
      <c r="C41131">
        <v>259919</v>
      </c>
      <c r="D41131">
        <v>439981</v>
      </c>
      <c r="E41131" t="str">
        <f>VLOOKUP(C41131,Подписчики!A:C,2,0)</f>
        <v>UTC+2</v>
      </c>
      <c r="F41131" s="2"/>
    </row>
    <row r="41132" spans="1:6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t="str">
        <f>VLOOKUP(C41132,Подписчики!A:C,2,0)</f>
        <v>UTC+3</v>
      </c>
      <c r="F41132" s="2"/>
    </row>
    <row r="41133" spans="1:6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t="str">
        <f>VLOOKUP(C41133,Подписчики!A:C,2,0)</f>
        <v>UTC+0</v>
      </c>
      <c r="F41133" s="2"/>
    </row>
    <row r="41134" spans="1:6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t="str">
        <f>VLOOKUP(C41134,Подписчики!A:C,2,0)</f>
        <v>UTC+1</v>
      </c>
      <c r="F41134" s="2"/>
    </row>
    <row r="41135" spans="1:6" x14ac:dyDescent="0.25">
      <c r="A41135">
        <v>126747</v>
      </c>
      <c r="B41135" s="2">
        <v>44347.662809061483</v>
      </c>
      <c r="C41135">
        <v>3251</v>
      </c>
      <c r="D41135">
        <v>37644</v>
      </c>
      <c r="E41135" t="str">
        <f>VLOOKUP(C41135,Подписчики!A:C,2,0)</f>
        <v>UTC+2</v>
      </c>
      <c r="F41135" s="2"/>
    </row>
    <row r="41136" spans="1:6" x14ac:dyDescent="0.25">
      <c r="A41136">
        <v>126748</v>
      </c>
      <c r="B41136" s="2">
        <v>44347.662809061483</v>
      </c>
      <c r="C41136">
        <v>10747</v>
      </c>
      <c r="D41136">
        <v>112334</v>
      </c>
      <c r="E41136" t="str">
        <f>VLOOKUP(C41136,Подписчики!A:C,2,0)</f>
        <v>UTC+2</v>
      </c>
      <c r="F41136" s="2"/>
    </row>
    <row r="41137" spans="1:6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t="str">
        <f>VLOOKUP(C41137,Подписчики!A:C,2,0)</f>
        <v>UTC+2</v>
      </c>
      <c r="F41137" s="2"/>
    </row>
    <row r="41138" spans="1:6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t="str">
        <f>VLOOKUP(C41138,Подписчики!A:C,2,0)</f>
        <v>UTC+2</v>
      </c>
      <c r="F41138" s="2"/>
    </row>
    <row r="41139" spans="1:6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t="str">
        <f>VLOOKUP(C41139,Подписчики!A:C,2,0)</f>
        <v>UTC+3</v>
      </c>
      <c r="F41139" s="2"/>
    </row>
    <row r="41140" spans="1:6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t="str">
        <f>VLOOKUP(C41140,Подписчики!A:C,2,0)</f>
        <v>UTC+2</v>
      </c>
      <c r="F41140" s="2"/>
    </row>
    <row r="41141" spans="1:6" x14ac:dyDescent="0.25">
      <c r="A41141">
        <v>126764</v>
      </c>
      <c r="B41141" s="2">
        <v>44347.664427184463</v>
      </c>
      <c r="C41141">
        <v>232378</v>
      </c>
      <c r="D41141">
        <v>43623</v>
      </c>
      <c r="E41141" t="str">
        <f>VLOOKUP(C41141,Подписчики!A:C,2,0)</f>
        <v>UTC+2</v>
      </c>
      <c r="F41141" s="2"/>
    </row>
    <row r="41142" spans="1:6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t="str">
        <f>VLOOKUP(C41142,Подписчики!A:C,2,0)</f>
        <v>UTC+2</v>
      </c>
      <c r="F41142" s="2"/>
    </row>
    <row r="41143" spans="1:6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t="str">
        <f>VLOOKUP(C41143,Подписчики!A:C,2,0)</f>
        <v>UTC+6</v>
      </c>
      <c r="F41143" s="2"/>
    </row>
    <row r="41144" spans="1:6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t="str">
        <f>VLOOKUP(C41144,Подписчики!A:C,2,0)</f>
        <v>UTC+0</v>
      </c>
      <c r="F41144" s="2"/>
    </row>
    <row r="41145" spans="1:6" x14ac:dyDescent="0.25">
      <c r="A41145">
        <v>126775</v>
      </c>
      <c r="B41145" s="2">
        <v>44347.6656407767</v>
      </c>
      <c r="C41145">
        <v>136918</v>
      </c>
      <c r="D41145">
        <v>192331</v>
      </c>
      <c r="E41145" t="str">
        <f>VLOOKUP(C41145,Подписчики!A:C,2,0)</f>
        <v>UTC+1</v>
      </c>
      <c r="F41145" s="2"/>
    </row>
    <row r="41146" spans="1:6" x14ac:dyDescent="0.25">
      <c r="A41146">
        <v>126777</v>
      </c>
      <c r="B41146" s="2">
        <v>44347.6656407767</v>
      </c>
      <c r="C41146">
        <v>271514</v>
      </c>
      <c r="D41146">
        <v>114865</v>
      </c>
      <c r="E41146" t="str">
        <f>VLOOKUP(C41146,Подписчики!A:C,2,0)</f>
        <v>UTC+1</v>
      </c>
      <c r="F41146" s="2"/>
    </row>
    <row r="41147" spans="1:6" x14ac:dyDescent="0.25">
      <c r="A41147">
        <v>126782</v>
      </c>
      <c r="B41147" s="2">
        <v>44347.6656407767</v>
      </c>
      <c r="C41147">
        <v>287321</v>
      </c>
      <c r="D41147">
        <v>241927</v>
      </c>
      <c r="E41147" t="str">
        <f>VLOOKUP(C41147,Подписчики!A:C,2,0)</f>
        <v>UTC+1</v>
      </c>
      <c r="F41147" s="2"/>
    </row>
    <row r="41148" spans="1:6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t="str">
        <f>VLOOKUP(C41148,Подписчики!A:C,2,0)</f>
        <v>UTC+3</v>
      </c>
      <c r="F41148" s="2"/>
    </row>
    <row r="41149" spans="1:6" x14ac:dyDescent="0.25">
      <c r="A41149">
        <v>126787</v>
      </c>
      <c r="B41149" s="2">
        <v>44347.666854368937</v>
      </c>
      <c r="C41149">
        <v>20202</v>
      </c>
      <c r="D41149">
        <v>363811</v>
      </c>
      <c r="E41149" t="str">
        <f>VLOOKUP(C41149,Подписчики!A:C,2,0)</f>
        <v>UTC+4</v>
      </c>
      <c r="F41149" s="2"/>
    </row>
    <row r="41150" spans="1:6" x14ac:dyDescent="0.25">
      <c r="A41150">
        <v>126792</v>
      </c>
      <c r="B41150" s="2">
        <v>44347.667663430417</v>
      </c>
      <c r="C41150">
        <v>63606</v>
      </c>
      <c r="D41150">
        <v>194335</v>
      </c>
      <c r="E41150" t="str">
        <f>VLOOKUP(C41150,Подписчики!A:C,2,0)</f>
        <v>UTC+2</v>
      </c>
      <c r="F41150" s="2"/>
    </row>
    <row r="41151" spans="1:6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t="str">
        <f>VLOOKUP(C41151,Подписчики!A:C,2,0)</f>
        <v>UTC+2</v>
      </c>
      <c r="F41151" s="2"/>
    </row>
    <row r="41152" spans="1:6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t="str">
        <f>VLOOKUP(C41152,Подписчики!A:C,2,0)</f>
        <v>UTC+4</v>
      </c>
      <c r="F41152" s="2"/>
    </row>
    <row r="41153" spans="1:6" x14ac:dyDescent="0.25">
      <c r="A41153">
        <v>126802</v>
      </c>
      <c r="B41153" s="2">
        <v>44347.669281553397</v>
      </c>
      <c r="C41153">
        <v>18280</v>
      </c>
      <c r="D41153">
        <v>470762</v>
      </c>
      <c r="E41153" t="str">
        <f>VLOOKUP(C41153,Подписчики!A:C,2,0)</f>
        <v>UTC+2</v>
      </c>
      <c r="F41153" s="2"/>
    </row>
    <row r="41154" spans="1:6" x14ac:dyDescent="0.25">
      <c r="A41154">
        <v>126806</v>
      </c>
      <c r="B41154" s="2">
        <v>44347.669281553397</v>
      </c>
      <c r="C41154">
        <v>97691</v>
      </c>
      <c r="D41154">
        <v>411922</v>
      </c>
      <c r="E41154" t="str">
        <f>VLOOKUP(C41154,Подписчики!A:C,2,0)</f>
        <v>UTC+2</v>
      </c>
      <c r="F41154" s="2"/>
    </row>
    <row r="41155" spans="1:6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t="str">
        <f>VLOOKUP(C41155,Подписчики!A:C,2,0)</f>
        <v>UTC+2</v>
      </c>
      <c r="F41155" s="2"/>
    </row>
    <row r="41156" spans="1:6" x14ac:dyDescent="0.25">
      <c r="A41156">
        <v>126812</v>
      </c>
      <c r="B41156" s="2">
        <v>44347.670090614884</v>
      </c>
      <c r="C41156">
        <v>184875</v>
      </c>
      <c r="D41156">
        <v>74456</v>
      </c>
      <c r="E41156" t="str">
        <f>VLOOKUP(C41156,Подписчики!A:C,2,0)</f>
        <v>UTC+0</v>
      </c>
      <c r="F41156" s="2"/>
    </row>
    <row r="41157" spans="1:6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t="str">
        <f>VLOOKUP(C41157,Подписчики!A:C,2,0)</f>
        <v>UTC+0</v>
      </c>
      <c r="F41157" s="2"/>
    </row>
    <row r="41158" spans="1:6" x14ac:dyDescent="0.25">
      <c r="A41158">
        <v>126819</v>
      </c>
      <c r="B41158" s="2">
        <v>44347.670495145634</v>
      </c>
      <c r="C41158">
        <v>96165</v>
      </c>
      <c r="D41158">
        <v>258219</v>
      </c>
      <c r="E41158" t="str">
        <f>VLOOKUP(C41158,Подписчики!A:C,2,0)</f>
        <v>UTC+1</v>
      </c>
      <c r="F41158" s="2"/>
    </row>
    <row r="41159" spans="1:6" x14ac:dyDescent="0.25">
      <c r="A41159">
        <v>126822</v>
      </c>
      <c r="B41159" s="2">
        <v>44347.67089967637</v>
      </c>
      <c r="C41159">
        <v>288748</v>
      </c>
      <c r="D41159">
        <v>250679</v>
      </c>
      <c r="E41159" t="str">
        <f>VLOOKUP(C41159,Подписчики!A:C,2,0)</f>
        <v>UTC+2</v>
      </c>
      <c r="F41159" s="2"/>
    </row>
    <row r="41160" spans="1:6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t="str">
        <f>VLOOKUP(C41160,Подписчики!A:C,2,0)</f>
        <v>UTC+3</v>
      </c>
      <c r="F41160" s="2"/>
    </row>
    <row r="41161" spans="1:6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t="str">
        <f>VLOOKUP(C41161,Подписчики!A:C,2,0)</f>
        <v>UTC+3</v>
      </c>
      <c r="F41161" s="2"/>
    </row>
    <row r="41162" spans="1:6" x14ac:dyDescent="0.25">
      <c r="A41162">
        <v>126833</v>
      </c>
      <c r="B41162" s="2">
        <v>44347.671333333339</v>
      </c>
      <c r="C41162">
        <v>349258</v>
      </c>
      <c r="D41162">
        <v>4316</v>
      </c>
      <c r="E41162" t="str">
        <f>VLOOKUP(C41162,Подписчики!A:C,2,0)</f>
        <v>UTC+1</v>
      </c>
      <c r="F41162" s="2"/>
    </row>
    <row r="41163" spans="1:6" x14ac:dyDescent="0.25">
      <c r="A41163">
        <v>126834</v>
      </c>
      <c r="B41163" s="2">
        <v>44347.672113268614</v>
      </c>
      <c r="C41163">
        <v>55213</v>
      </c>
      <c r="D41163">
        <v>179296</v>
      </c>
      <c r="E41163" t="str">
        <f>VLOOKUP(C41163,Подписчики!A:C,2,0)</f>
        <v>UTC+1</v>
      </c>
      <c r="F41163" s="2"/>
    </row>
    <row r="41164" spans="1:6" x14ac:dyDescent="0.25">
      <c r="A41164">
        <v>126835</v>
      </c>
      <c r="B41164" s="2">
        <v>44347.67251779935</v>
      </c>
      <c r="C41164">
        <v>314999</v>
      </c>
      <c r="D41164">
        <v>267896</v>
      </c>
      <c r="E41164" t="str">
        <f>VLOOKUP(C41164,Подписчики!A:C,2,0)</f>
        <v>UTC+2</v>
      </c>
      <c r="F41164" s="2"/>
    </row>
    <row r="41165" spans="1:6" x14ac:dyDescent="0.25">
      <c r="A41165">
        <v>126837</v>
      </c>
      <c r="B41165" s="2">
        <v>44347.673731391587</v>
      </c>
      <c r="C41165">
        <v>42307</v>
      </c>
      <c r="D41165">
        <v>124881</v>
      </c>
      <c r="E41165" t="str">
        <f>VLOOKUP(C41165,Подписчики!A:C,2,0)</f>
        <v>UTC+1</v>
      </c>
      <c r="F41165" s="2"/>
    </row>
    <row r="41166" spans="1:6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t="str">
        <f>VLOOKUP(C41166,Подписчики!A:C,2,0)</f>
        <v>UTC+1</v>
      </c>
      <c r="F41166" s="2"/>
    </row>
    <row r="41167" spans="1:6" x14ac:dyDescent="0.25">
      <c r="A41167">
        <v>126846</v>
      </c>
      <c r="B41167" s="2">
        <v>44347.674135922331</v>
      </c>
      <c r="C41167">
        <v>79824</v>
      </c>
      <c r="D41167">
        <v>347393</v>
      </c>
      <c r="E41167" t="str">
        <f>VLOOKUP(C41167,Подписчики!A:C,2,0)</f>
        <v>UTC+2</v>
      </c>
      <c r="F41167" s="2"/>
    </row>
    <row r="41168" spans="1:6" x14ac:dyDescent="0.25">
      <c r="A41168">
        <v>126849</v>
      </c>
      <c r="B41168" s="2">
        <v>44347.674135922331</v>
      </c>
      <c r="C41168">
        <v>118622</v>
      </c>
      <c r="D41168">
        <v>3215</v>
      </c>
      <c r="E41168" t="str">
        <f>VLOOKUP(C41168,Подписчики!A:C,2,0)</f>
        <v>UTC+2</v>
      </c>
      <c r="F41168" s="2"/>
    </row>
    <row r="41169" spans="1:6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t="str">
        <f>VLOOKUP(C41169,Подписчики!A:C,2,0)</f>
        <v>UTC+2</v>
      </c>
      <c r="F41169" s="2"/>
    </row>
    <row r="41170" spans="1:6" x14ac:dyDescent="0.25">
      <c r="A41170">
        <v>126854</v>
      </c>
      <c r="B41170" s="2">
        <v>44347.674540453074</v>
      </c>
      <c r="C41170">
        <v>255324</v>
      </c>
      <c r="D41170">
        <v>86587</v>
      </c>
      <c r="E41170" t="str">
        <f>VLOOKUP(C41170,Подписчики!A:C,2,0)</f>
        <v>UTC+3</v>
      </c>
      <c r="F41170" s="2"/>
    </row>
    <row r="41171" spans="1:6" x14ac:dyDescent="0.25">
      <c r="A41171">
        <v>126858</v>
      </c>
      <c r="B41171" s="2">
        <v>44347.676158576054</v>
      </c>
      <c r="C41171">
        <v>16207</v>
      </c>
      <c r="D41171">
        <v>345417</v>
      </c>
      <c r="E41171" t="str">
        <f>VLOOKUP(C41171,Подписчики!A:C,2,0)</f>
        <v>UTC+3</v>
      </c>
      <c r="F41171" s="2"/>
    </row>
    <row r="41172" spans="1:6" x14ac:dyDescent="0.25">
      <c r="A41172">
        <v>126862</v>
      </c>
      <c r="B41172" s="2">
        <v>44347.676158576054</v>
      </c>
      <c r="C41172">
        <v>160064</v>
      </c>
      <c r="D41172">
        <v>43842</v>
      </c>
      <c r="E41172" t="str">
        <f>VLOOKUP(C41172,Подписчики!A:C,2,0)</f>
        <v>UTC+3</v>
      </c>
      <c r="F41172" s="2"/>
    </row>
    <row r="41173" spans="1:6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t="str">
        <f>VLOOKUP(C41173,Подписчики!A:C,2,0)</f>
        <v>UTC+3</v>
      </c>
      <c r="F41173" s="2"/>
    </row>
    <row r="41174" spans="1:6" x14ac:dyDescent="0.25">
      <c r="A41174">
        <v>126868</v>
      </c>
      <c r="B41174" s="2">
        <v>44347.676563106797</v>
      </c>
      <c r="C41174">
        <v>31487</v>
      </c>
      <c r="D41174">
        <v>86587</v>
      </c>
      <c r="E41174" t="str">
        <f>VLOOKUP(C41174,Подписчики!A:C,2,0)</f>
        <v>UTC+0</v>
      </c>
      <c r="F41174" s="2"/>
    </row>
    <row r="41175" spans="1:6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t="str">
        <f>VLOOKUP(C41175,Подписчики!A:C,2,0)</f>
        <v>UTC+0</v>
      </c>
      <c r="F41175" s="2"/>
    </row>
    <row r="41176" spans="1:6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t="str">
        <f>VLOOKUP(C41176,Подписчики!A:C,2,0)</f>
        <v>UTC+4</v>
      </c>
      <c r="F41176" s="2"/>
    </row>
    <row r="41177" spans="1:6" x14ac:dyDescent="0.25">
      <c r="A41177">
        <v>126879</v>
      </c>
      <c r="B41177" s="2">
        <v>44347.679394822007</v>
      </c>
      <c r="C41177">
        <v>65204</v>
      </c>
      <c r="D41177">
        <v>192174</v>
      </c>
      <c r="E41177" t="str">
        <f>VLOOKUP(C41177,Подписчики!A:C,2,0)</f>
        <v>UTC+3</v>
      </c>
      <c r="F41177" s="2"/>
    </row>
    <row r="41178" spans="1:6" x14ac:dyDescent="0.25">
      <c r="A41178">
        <v>126883</v>
      </c>
      <c r="B41178" s="2">
        <v>44347.679799352751</v>
      </c>
      <c r="C41178">
        <v>130654</v>
      </c>
      <c r="D41178">
        <v>25795</v>
      </c>
      <c r="E41178" t="str">
        <f>VLOOKUP(C41178,Подписчики!A:C,2,0)</f>
        <v>UTC+0</v>
      </c>
      <c r="F41178" s="2"/>
    </row>
    <row r="41179" spans="1:6" x14ac:dyDescent="0.25">
      <c r="A41179">
        <v>126886</v>
      </c>
      <c r="B41179" s="2">
        <v>44347.68101294498</v>
      </c>
      <c r="C41179">
        <v>248316</v>
      </c>
      <c r="D41179">
        <v>13448</v>
      </c>
      <c r="E41179" t="str">
        <f>VLOOKUP(C41179,Подписчики!A:C,2,0)</f>
        <v>UTC+3</v>
      </c>
      <c r="F41179" s="2"/>
    </row>
    <row r="41180" spans="1:6" x14ac:dyDescent="0.25">
      <c r="A41180">
        <v>126888</v>
      </c>
      <c r="B41180" s="2">
        <v>44347.68101294498</v>
      </c>
      <c r="C41180">
        <v>347420</v>
      </c>
      <c r="D41180">
        <v>411922</v>
      </c>
      <c r="E41180" t="str">
        <f>VLOOKUP(C41180,Подписчики!A:C,2,0)</f>
        <v>UTC+3</v>
      </c>
      <c r="F41180" s="2"/>
    </row>
    <row r="41181" spans="1:6" x14ac:dyDescent="0.25">
      <c r="A41181">
        <v>126892</v>
      </c>
      <c r="B41181" s="2">
        <v>44347.681417475731</v>
      </c>
      <c r="C41181">
        <v>83110</v>
      </c>
      <c r="D41181">
        <v>250679</v>
      </c>
      <c r="E41181" t="str">
        <f>VLOOKUP(C41181,Подписчики!A:C,2,0)</f>
        <v>UTC+0</v>
      </c>
      <c r="F41181" s="2"/>
    </row>
    <row r="41182" spans="1:6" x14ac:dyDescent="0.25">
      <c r="A41182">
        <v>126893</v>
      </c>
      <c r="B41182" s="2">
        <v>44347.681822006474</v>
      </c>
      <c r="C41182">
        <v>62955</v>
      </c>
      <c r="D41182">
        <v>391162</v>
      </c>
      <c r="E41182" t="str">
        <f>VLOOKUP(C41182,Подписчики!A:C,2,0)</f>
        <v>UTC+1</v>
      </c>
      <c r="F41182" s="2"/>
    </row>
    <row r="41183" spans="1:6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t="str">
        <f>VLOOKUP(C41183,Подписчики!A:C,2,0)</f>
        <v>UTC+3</v>
      </c>
      <c r="F41183" s="2"/>
    </row>
    <row r="41184" spans="1:6" x14ac:dyDescent="0.25">
      <c r="A41184">
        <v>126898</v>
      </c>
      <c r="B41184" s="2">
        <v>44347.683440129455</v>
      </c>
      <c r="C41184">
        <v>138996</v>
      </c>
      <c r="D41184">
        <v>78646</v>
      </c>
      <c r="E41184" t="str">
        <f>VLOOKUP(C41184,Подписчики!A:C,2,0)</f>
        <v>UTC+1</v>
      </c>
      <c r="F41184" s="2"/>
    </row>
    <row r="41185" spans="1:6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t="str">
        <f>VLOOKUP(C41185,Подписчики!A:C,2,0)</f>
        <v>UTC+2</v>
      </c>
      <c r="F41185" s="2"/>
    </row>
    <row r="41186" spans="1:6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t="str">
        <f>VLOOKUP(C41186,Подписчики!A:C,2,0)</f>
        <v>UTC+3</v>
      </c>
      <c r="F41186" s="2"/>
    </row>
    <row r="41187" spans="1:6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t="str">
        <f>VLOOKUP(C41187,Подписчики!A:C,2,0)</f>
        <v>UTC+3</v>
      </c>
      <c r="F41187" s="2"/>
    </row>
    <row r="41188" spans="1:6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t="str">
        <f>VLOOKUP(C41188,Подписчики!A:C,2,0)</f>
        <v>UTC+1</v>
      </c>
      <c r="F41188" s="2"/>
    </row>
    <row r="41189" spans="1:6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t="str">
        <f>VLOOKUP(C41189,Подписчики!A:C,2,0)</f>
        <v>UTC+2</v>
      </c>
      <c r="F41189" s="2"/>
    </row>
    <row r="41190" spans="1:6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t="str">
        <f>VLOOKUP(C41190,Подписчики!A:C,2,0)</f>
        <v>UTC+2</v>
      </c>
      <c r="F41190" s="2"/>
    </row>
    <row r="41191" spans="1:6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t="str">
        <f>VLOOKUP(C41191,Подписчики!A:C,2,0)</f>
        <v>UTC+2</v>
      </c>
      <c r="F41191" s="2"/>
    </row>
    <row r="41192" spans="1:6" x14ac:dyDescent="0.25">
      <c r="A41192">
        <v>126924</v>
      </c>
      <c r="B41192" s="2">
        <v>44347.687080906144</v>
      </c>
      <c r="C41192">
        <v>245317</v>
      </c>
      <c r="D41192">
        <v>43842</v>
      </c>
      <c r="E41192" t="str">
        <f>VLOOKUP(C41192,Подписчики!A:C,2,0)</f>
        <v>UTC+2</v>
      </c>
      <c r="F41192" s="2"/>
    </row>
    <row r="41193" spans="1:6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t="str">
        <f>VLOOKUP(C41193,Подписчики!A:C,2,0)</f>
        <v>UTC+2</v>
      </c>
      <c r="F41193" s="2"/>
    </row>
    <row r="41194" spans="1:6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t="str">
        <f>VLOOKUP(C41194,Подписчики!A:C,2,0)</f>
        <v>UTC+6</v>
      </c>
      <c r="F41194" s="2"/>
    </row>
    <row r="41195" spans="1:6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t="str">
        <f>VLOOKUP(C41195,Подписчики!A:C,2,0)</f>
        <v>UTC+4</v>
      </c>
      <c r="F41195" s="2"/>
    </row>
    <row r="41196" spans="1:6" x14ac:dyDescent="0.25">
      <c r="A41196">
        <v>126928</v>
      </c>
      <c r="B41196" s="2">
        <v>44347.689912621361</v>
      </c>
      <c r="C41196">
        <v>158224</v>
      </c>
      <c r="D41196">
        <v>31749</v>
      </c>
      <c r="E41196" t="str">
        <f>VLOOKUP(C41196,Подписчики!A:C,2,0)</f>
        <v>UTC+1</v>
      </c>
      <c r="F41196" s="2"/>
    </row>
    <row r="41197" spans="1:6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t="str">
        <f>VLOOKUP(C41197,Подписчики!A:C,2,0)</f>
        <v>UTC+1</v>
      </c>
      <c r="F41197" s="2"/>
    </row>
    <row r="41198" spans="1:6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t="str">
        <f>VLOOKUP(C41198,Подписчики!A:C,2,0)</f>
        <v>UTC+1</v>
      </c>
      <c r="F41198" s="2"/>
    </row>
    <row r="41199" spans="1:6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t="str">
        <f>VLOOKUP(C41199,Подписчики!A:C,2,0)</f>
        <v>UTC+7</v>
      </c>
      <c r="F41199" s="2"/>
    </row>
    <row r="41200" spans="1:6" x14ac:dyDescent="0.25">
      <c r="A41200">
        <v>126940</v>
      </c>
      <c r="B41200" s="2">
        <v>44347.690721682848</v>
      </c>
      <c r="C41200">
        <v>138071</v>
      </c>
      <c r="D41200">
        <v>2470</v>
      </c>
      <c r="E41200" t="str">
        <f>VLOOKUP(C41200,Подписчики!A:C,2,0)</f>
        <v>UTC+7</v>
      </c>
      <c r="F41200" s="2"/>
    </row>
    <row r="41201" spans="1:6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t="str">
        <f>VLOOKUP(C41201,Подписчики!A:C,2,0)</f>
        <v>UTC+3</v>
      </c>
      <c r="F41201" s="2"/>
    </row>
    <row r="41202" spans="1:6" x14ac:dyDescent="0.25">
      <c r="A41202">
        <v>126946</v>
      </c>
      <c r="B41202" s="2">
        <v>44347.691126213591</v>
      </c>
      <c r="C41202">
        <v>74882</v>
      </c>
      <c r="D41202">
        <v>230507</v>
      </c>
      <c r="E41202" t="str">
        <f>VLOOKUP(C41202,Подписчики!A:C,2,0)</f>
        <v>UTC+0</v>
      </c>
      <c r="F41202" s="2"/>
    </row>
    <row r="41203" spans="1:6" x14ac:dyDescent="0.25">
      <c r="A41203">
        <v>126947</v>
      </c>
      <c r="B41203" s="2">
        <v>44347.691935275077</v>
      </c>
      <c r="C41203">
        <v>24198</v>
      </c>
      <c r="D41203">
        <v>250212</v>
      </c>
      <c r="E41203" t="str">
        <f>VLOOKUP(C41203,Подписчики!A:C,2,0)</f>
        <v>UTC+2</v>
      </c>
      <c r="F41203" s="2"/>
    </row>
    <row r="41204" spans="1:6" x14ac:dyDescent="0.25">
      <c r="A41204">
        <v>126949</v>
      </c>
      <c r="B41204" s="2">
        <v>44347.692333333332</v>
      </c>
      <c r="C41204">
        <v>127128</v>
      </c>
      <c r="D41204">
        <v>42584</v>
      </c>
      <c r="E41204" t="str">
        <f>VLOOKUP(C41204,Подписчики!A:C,2,0)</f>
        <v>UTC+1</v>
      </c>
      <c r="F41204" s="2"/>
    </row>
    <row r="41205" spans="1:6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t="str">
        <f>VLOOKUP(C41205,Подписчики!A:C,2,0)</f>
        <v>UTC+0</v>
      </c>
      <c r="F41205" s="2"/>
    </row>
    <row r="41206" spans="1:6" x14ac:dyDescent="0.25">
      <c r="A41206">
        <v>126954</v>
      </c>
      <c r="B41206" s="2">
        <v>44347.693148867314</v>
      </c>
      <c r="C41206">
        <v>100067</v>
      </c>
      <c r="D41206">
        <v>21760</v>
      </c>
      <c r="E41206" t="str">
        <f>VLOOKUP(C41206,Подписчики!A:C,2,0)</f>
        <v>UTC+1</v>
      </c>
      <c r="F41206" s="2"/>
    </row>
    <row r="41207" spans="1:6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t="str">
        <f>VLOOKUP(C41207,Подписчики!A:C,2,0)</f>
        <v>UTC+1</v>
      </c>
      <c r="F41207" s="2"/>
    </row>
    <row r="41208" spans="1:6" x14ac:dyDescent="0.25">
      <c r="A41208">
        <v>126960</v>
      </c>
      <c r="B41208" s="2">
        <v>44347.694362459544</v>
      </c>
      <c r="C41208">
        <v>23990</v>
      </c>
      <c r="D41208">
        <v>298909</v>
      </c>
      <c r="E41208" t="str">
        <f>VLOOKUP(C41208,Подписчики!A:C,2,0)</f>
        <v>UTC+0</v>
      </c>
      <c r="F41208" s="2"/>
    </row>
    <row r="41209" spans="1:6" x14ac:dyDescent="0.25">
      <c r="A41209">
        <v>126961</v>
      </c>
      <c r="B41209" s="2">
        <v>44347.694766990295</v>
      </c>
      <c r="C41209">
        <v>226618</v>
      </c>
      <c r="D41209">
        <v>5151</v>
      </c>
      <c r="E41209" t="str">
        <f>VLOOKUP(C41209,Подписчики!A:C,2,0)</f>
        <v>UTC+1</v>
      </c>
      <c r="F41209" s="2"/>
    </row>
    <row r="41210" spans="1:6" x14ac:dyDescent="0.25">
      <c r="A41210">
        <v>126965</v>
      </c>
      <c r="B41210" s="2">
        <v>44347.695</v>
      </c>
      <c r="C41210">
        <v>280362</v>
      </c>
      <c r="D41210">
        <v>396828</v>
      </c>
      <c r="E41210" t="str">
        <f>VLOOKUP(C41210,Подписчики!A:C,2,0)</f>
        <v>UTC+0</v>
      </c>
      <c r="F41210" s="2"/>
    </row>
    <row r="41211" spans="1:6" x14ac:dyDescent="0.25">
      <c r="A41211">
        <v>126966</v>
      </c>
      <c r="B41211" s="2">
        <v>44347.695666666667</v>
      </c>
      <c r="C41211">
        <v>103770</v>
      </c>
      <c r="D41211">
        <v>58674</v>
      </c>
      <c r="E41211" t="str">
        <f>VLOOKUP(C41211,Подписчики!A:C,2,0)</f>
        <v>UTC+2</v>
      </c>
      <c r="F41211" s="2"/>
    </row>
    <row r="41212" spans="1:6" x14ac:dyDescent="0.25">
      <c r="A41212">
        <v>126971</v>
      </c>
      <c r="B41212" s="2">
        <v>44347.695980582524</v>
      </c>
      <c r="C41212">
        <v>55283</v>
      </c>
      <c r="D41212">
        <v>411922</v>
      </c>
      <c r="E41212" t="str">
        <f>VLOOKUP(C41212,Подписчики!A:C,2,0)</f>
        <v>UTC+0</v>
      </c>
      <c r="F41212" s="2"/>
    </row>
    <row r="41213" spans="1:6" x14ac:dyDescent="0.25">
      <c r="A41213">
        <v>126976</v>
      </c>
      <c r="B41213" s="2">
        <v>44347.695980582524</v>
      </c>
      <c r="C41213">
        <v>70473</v>
      </c>
      <c r="D41213">
        <v>304128</v>
      </c>
      <c r="E41213" t="str">
        <f>VLOOKUP(C41213,Подписчики!A:C,2,0)</f>
        <v>UTC+0</v>
      </c>
      <c r="F41213" s="2"/>
    </row>
    <row r="41214" spans="1:6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t="str">
        <f>VLOOKUP(C41214,Подписчики!A:C,2,0)</f>
        <v>UTC+0</v>
      </c>
      <c r="F41214" s="2"/>
    </row>
    <row r="41215" spans="1:6" x14ac:dyDescent="0.25">
      <c r="A41215">
        <v>126978</v>
      </c>
      <c r="B41215" s="2">
        <v>44347.697598705505</v>
      </c>
      <c r="C41215">
        <v>55212</v>
      </c>
      <c r="D41215">
        <v>325094</v>
      </c>
      <c r="E41215" t="str">
        <f>VLOOKUP(C41215,Подписчики!A:C,2,0)</f>
        <v>UTC+0</v>
      </c>
      <c r="F41215" s="2"/>
    </row>
    <row r="41216" spans="1:6" x14ac:dyDescent="0.25">
      <c r="A41216">
        <v>126983</v>
      </c>
      <c r="B41216" s="2">
        <v>44347.698003236248</v>
      </c>
      <c r="C41216">
        <v>3719</v>
      </c>
      <c r="D41216">
        <v>411922</v>
      </c>
      <c r="E41216" t="str">
        <f>VLOOKUP(C41216,Подписчики!A:C,2,0)</f>
        <v>UTC+1</v>
      </c>
      <c r="F41216" s="2"/>
    </row>
    <row r="41217" spans="1:6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t="str">
        <f>VLOOKUP(C41217,Подписчики!A:C,2,0)</f>
        <v>UTC+6</v>
      </c>
      <c r="F41217" s="2"/>
    </row>
    <row r="41218" spans="1:6" x14ac:dyDescent="0.25">
      <c r="A41218">
        <v>126990</v>
      </c>
      <c r="B41218" s="2">
        <v>44347.699621359228</v>
      </c>
      <c r="C41218">
        <v>23657</v>
      </c>
      <c r="D41218">
        <v>401945</v>
      </c>
      <c r="E41218" t="str">
        <f>VLOOKUP(C41218,Подписчики!A:C,2,0)</f>
        <v>UTC+1</v>
      </c>
      <c r="F41218" s="2"/>
    </row>
    <row r="41219" spans="1:6" x14ac:dyDescent="0.25">
      <c r="A41219">
        <v>126995</v>
      </c>
      <c r="B41219" s="2">
        <v>44347.700025889964</v>
      </c>
      <c r="C41219">
        <v>94234</v>
      </c>
      <c r="D41219">
        <v>381584</v>
      </c>
      <c r="E41219" t="str">
        <f>VLOOKUP(C41219,Подписчики!A:C,2,0)</f>
        <v>UTC+2</v>
      </c>
      <c r="F41219" s="2"/>
    </row>
    <row r="41220" spans="1:6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t="str">
        <f>VLOOKUP(C41220,Подписчики!A:C,2,0)</f>
        <v>UTC+0</v>
      </c>
      <c r="F41220" s="2"/>
    </row>
    <row r="41221" spans="1:6" x14ac:dyDescent="0.25">
      <c r="A41221">
        <v>127000</v>
      </c>
      <c r="B41221" s="2">
        <v>44347.701239482201</v>
      </c>
      <c r="C41221">
        <v>26281</v>
      </c>
      <c r="D41221">
        <v>270248</v>
      </c>
      <c r="E41221" t="str">
        <f>VLOOKUP(C41221,Подписчики!A:C,2,0)</f>
        <v>UTC+1</v>
      </c>
      <c r="F41221" s="2"/>
    </row>
    <row r="41222" spans="1:6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t="str">
        <f>VLOOKUP(C41222,Подписчики!A:C,2,0)</f>
        <v>UTC+6</v>
      </c>
      <c r="F41222" s="2"/>
    </row>
    <row r="41223" spans="1:6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t="str">
        <f>VLOOKUP(C41223,Подписчики!A:C,2,0)</f>
        <v>UTC+2</v>
      </c>
      <c r="F41223" s="2"/>
    </row>
    <row r="41224" spans="1:6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t="str">
        <f>VLOOKUP(C41224,Подписчики!A:C,2,0)</f>
        <v>UTC+2</v>
      </c>
      <c r="F41224" s="2"/>
    </row>
    <row r="41225" spans="1:6" x14ac:dyDescent="0.25">
      <c r="A41225">
        <v>127007</v>
      </c>
      <c r="B41225" s="2">
        <v>44347.702453074431</v>
      </c>
      <c r="C41225">
        <v>96427</v>
      </c>
      <c r="D41225">
        <v>264283</v>
      </c>
      <c r="E41225" t="str">
        <f>VLOOKUP(C41225,Подписчики!A:C,2,0)</f>
        <v>UTC-4</v>
      </c>
      <c r="F41225" s="2"/>
    </row>
    <row r="41226" spans="1:6" x14ac:dyDescent="0.25">
      <c r="A41226">
        <v>127012</v>
      </c>
      <c r="B41226" s="2">
        <v>44347.702857605182</v>
      </c>
      <c r="C41226">
        <v>7388</v>
      </c>
      <c r="D41226">
        <v>192331</v>
      </c>
      <c r="E41226" t="str">
        <f>VLOOKUP(C41226,Подписчики!A:C,2,0)</f>
        <v>UTC+1</v>
      </c>
      <c r="F41226" s="2"/>
    </row>
    <row r="41227" spans="1:6" x14ac:dyDescent="0.25">
      <c r="A41227">
        <v>127014</v>
      </c>
      <c r="B41227" s="2">
        <v>44347.702857605182</v>
      </c>
      <c r="C41227">
        <v>61407</v>
      </c>
      <c r="D41227">
        <v>165193</v>
      </c>
      <c r="E41227" t="str">
        <f>VLOOKUP(C41227,Подписчики!A:C,2,0)</f>
        <v>UTC+1</v>
      </c>
      <c r="F41227" s="2"/>
    </row>
    <row r="41228" spans="1:6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t="str">
        <f>VLOOKUP(C41228,Подписчики!A:C,2,0)</f>
        <v>UTC+1</v>
      </c>
      <c r="F41228" s="2"/>
    </row>
    <row r="41229" spans="1:6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t="str">
        <f>VLOOKUP(C41229,Подписчики!A:C,2,0)</f>
        <v>UTC+1</v>
      </c>
      <c r="F41229" s="2"/>
    </row>
    <row r="41230" spans="1:6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t="str">
        <f>VLOOKUP(C41230,Подписчики!A:C,2,0)</f>
        <v>UTC+1</v>
      </c>
      <c r="F41230" s="2"/>
    </row>
    <row r="41231" spans="1:6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t="str">
        <f>VLOOKUP(C41231,Подписчики!A:C,2,0)</f>
        <v>UTC+1</v>
      </c>
      <c r="F41231" s="2"/>
    </row>
    <row r="41232" spans="1:6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t="str">
        <f>VLOOKUP(C41232,Подписчики!A:C,2,0)</f>
        <v>UTC+3</v>
      </c>
      <c r="F41232" s="2"/>
    </row>
    <row r="41233" spans="1:6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t="str">
        <f>VLOOKUP(C41233,Подписчики!A:C,2,0)</f>
        <v>UTC+3</v>
      </c>
      <c r="F41233" s="2"/>
    </row>
    <row r="41234" spans="1:6" x14ac:dyDescent="0.25">
      <c r="A41234">
        <v>127033</v>
      </c>
      <c r="B41234" s="2">
        <v>44347.705689320392</v>
      </c>
      <c r="C41234">
        <v>97560</v>
      </c>
      <c r="D41234">
        <v>188971</v>
      </c>
      <c r="E41234" t="str">
        <f>VLOOKUP(C41234,Подписчики!A:C,2,0)</f>
        <v>UTC+0</v>
      </c>
      <c r="F41234" s="2"/>
    </row>
    <row r="41235" spans="1:6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t="str">
        <f>VLOOKUP(C41235,Подписчики!A:C,2,0)</f>
        <v>UTC+5</v>
      </c>
      <c r="F41235" s="2"/>
    </row>
    <row r="41236" spans="1:6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t="str">
        <f>VLOOKUP(C41236,Подписчики!A:C,2,0)</f>
        <v>UTC+2</v>
      </c>
      <c r="F41236" s="2"/>
    </row>
    <row r="41237" spans="1:6" x14ac:dyDescent="0.25">
      <c r="A41237">
        <v>127041</v>
      </c>
      <c r="B41237" s="2">
        <v>44347.707711974115</v>
      </c>
      <c r="C41237">
        <v>7404</v>
      </c>
      <c r="D41237">
        <v>311590</v>
      </c>
      <c r="E41237" t="str">
        <f>VLOOKUP(C41237,Подписчики!A:C,2,0)</f>
        <v>UTC+1</v>
      </c>
      <c r="F41237" s="2"/>
    </row>
    <row r="41238" spans="1:6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t="str">
        <f>VLOOKUP(C41238,Подписчики!A:C,2,0)</f>
        <v>UTC+2</v>
      </c>
      <c r="F41238" s="2"/>
    </row>
    <row r="41239" spans="1:6" x14ac:dyDescent="0.25">
      <c r="A41239">
        <v>127051</v>
      </c>
      <c r="B41239" s="2">
        <v>44347.708521035602</v>
      </c>
      <c r="C41239">
        <v>58111</v>
      </c>
      <c r="D41239">
        <v>181651</v>
      </c>
      <c r="E41239" t="str">
        <f>VLOOKUP(C41239,Подписчики!A:C,2,0)</f>
        <v>UTC+3</v>
      </c>
      <c r="F41239" s="2"/>
    </row>
    <row r="41240" spans="1:6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t="str">
        <f>VLOOKUP(C41240,Подписчики!A:C,2,0)</f>
        <v>UTC+0</v>
      </c>
      <c r="F41240" s="2"/>
    </row>
    <row r="41241" spans="1:6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t="str">
        <f>VLOOKUP(C41241,Подписчики!A:C,2,0)</f>
        <v>UTC+0</v>
      </c>
      <c r="F41241" s="2"/>
    </row>
    <row r="41242" spans="1:6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t="str">
        <f>VLOOKUP(C41242,Подписчики!A:C,2,0)</f>
        <v>UTC+2</v>
      </c>
      <c r="F41242" s="2"/>
    </row>
    <row r="41243" spans="1:6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t="str">
        <f>VLOOKUP(C41243,Подписчики!A:C,2,0)</f>
        <v>UTC+2</v>
      </c>
      <c r="F41243" s="2"/>
    </row>
    <row r="41244" spans="1:6" x14ac:dyDescent="0.25">
      <c r="A41244">
        <v>127063</v>
      </c>
      <c r="B41244" s="2">
        <v>44347.710139158575</v>
      </c>
      <c r="C41244">
        <v>26006</v>
      </c>
      <c r="D41244">
        <v>470762</v>
      </c>
      <c r="E41244" t="str">
        <f>VLOOKUP(C41244,Подписчики!A:C,2,0)</f>
        <v>UTC+3</v>
      </c>
      <c r="F41244" s="2"/>
    </row>
    <row r="41245" spans="1:6" x14ac:dyDescent="0.25">
      <c r="A41245">
        <v>127068</v>
      </c>
      <c r="B41245" s="2">
        <v>44347.710139158575</v>
      </c>
      <c r="C41245">
        <v>184572</v>
      </c>
      <c r="D41245">
        <v>70072</v>
      </c>
      <c r="E41245" t="str">
        <f>VLOOKUP(C41245,Подписчики!A:C,2,0)</f>
        <v>UTC+3</v>
      </c>
      <c r="F41245" s="2"/>
    </row>
    <row r="41246" spans="1:6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t="str">
        <f>VLOOKUP(C41246,Подписчики!A:C,2,0)</f>
        <v>UTC+0</v>
      </c>
      <c r="F41246" s="2"/>
    </row>
    <row r="41247" spans="1:6" x14ac:dyDescent="0.25">
      <c r="A41247">
        <v>127070</v>
      </c>
      <c r="B41247" s="2">
        <v>44347.710948220069</v>
      </c>
      <c r="C41247">
        <v>89114</v>
      </c>
      <c r="D41247">
        <v>153977</v>
      </c>
      <c r="E41247" t="str">
        <f>VLOOKUP(C41247,Подписчики!A:C,2,0)</f>
        <v>UTC+1</v>
      </c>
      <c r="F41247" s="2"/>
    </row>
    <row r="41248" spans="1:6" x14ac:dyDescent="0.25">
      <c r="A41248">
        <v>127075</v>
      </c>
      <c r="B41248" s="2">
        <v>44347.711352750805</v>
      </c>
      <c r="C41248">
        <v>9138</v>
      </c>
      <c r="D41248">
        <v>21760</v>
      </c>
      <c r="E41248" t="str">
        <f>VLOOKUP(C41248,Подписчики!A:C,2,0)</f>
        <v>UTC+2</v>
      </c>
      <c r="F41248" s="2"/>
    </row>
    <row r="41249" spans="1:6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t="str">
        <f>VLOOKUP(C41249,Подписчики!A:C,2,0)</f>
        <v>UTC+2</v>
      </c>
      <c r="F41249" s="2"/>
    </row>
    <row r="41250" spans="1:6" x14ac:dyDescent="0.25">
      <c r="A41250">
        <v>127084</v>
      </c>
      <c r="B41250" s="2">
        <v>44347.711352750805</v>
      </c>
      <c r="C41250">
        <v>289245</v>
      </c>
      <c r="D41250">
        <v>81477</v>
      </c>
      <c r="E41250" t="str">
        <f>VLOOKUP(C41250,Подписчики!A:C,2,0)</f>
        <v>UTC+2</v>
      </c>
      <c r="F41250" s="2"/>
    </row>
    <row r="41251" spans="1:6" x14ac:dyDescent="0.25">
      <c r="A41251">
        <v>127088</v>
      </c>
      <c r="B41251" s="2">
        <v>44347.711757281548</v>
      </c>
      <c r="C41251">
        <v>185918</v>
      </c>
      <c r="D41251">
        <v>89660</v>
      </c>
      <c r="E41251" t="str">
        <f>VLOOKUP(C41251,Подписчики!A:C,2,0)</f>
        <v>UTC-1</v>
      </c>
      <c r="F41251" s="2"/>
    </row>
    <row r="41252" spans="1:6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t="str">
        <f>VLOOKUP(C41252,Подписчики!A:C,2,0)</f>
        <v>UTC+0</v>
      </c>
      <c r="F41252" s="2"/>
    </row>
    <row r="41253" spans="1:6" x14ac:dyDescent="0.25">
      <c r="A41253">
        <v>127096</v>
      </c>
      <c r="B41253" s="2">
        <v>44347.712566343042</v>
      </c>
      <c r="C41253">
        <v>11353</v>
      </c>
      <c r="D41253">
        <v>133619</v>
      </c>
      <c r="E41253" t="str">
        <f>VLOOKUP(C41253,Подписчики!A:C,2,0)</f>
        <v>UTC+1</v>
      </c>
      <c r="F41253" s="2"/>
    </row>
    <row r="41254" spans="1:6" x14ac:dyDescent="0.25">
      <c r="A41254">
        <v>127098</v>
      </c>
      <c r="B41254" s="2">
        <v>44347.712970873785</v>
      </c>
      <c r="C41254">
        <v>240261</v>
      </c>
      <c r="D41254">
        <v>23621</v>
      </c>
      <c r="E41254" t="str">
        <f>VLOOKUP(C41254,Подписчики!A:C,2,0)</f>
        <v>UTC+2</v>
      </c>
      <c r="F41254" s="2"/>
    </row>
    <row r="41255" spans="1:6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t="str">
        <f>VLOOKUP(C41255,Подписчики!A:C,2,0)</f>
        <v>UTC+1</v>
      </c>
      <c r="F41255" s="2"/>
    </row>
    <row r="41256" spans="1:6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t="str">
        <f>VLOOKUP(C41256,Подписчики!A:C,2,0)</f>
        <v>UTC+1</v>
      </c>
      <c r="F41256" s="2"/>
    </row>
    <row r="41257" spans="1:6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t="str">
        <f>VLOOKUP(C41257,Подписчики!A:C,2,0)</f>
        <v>UTC+7</v>
      </c>
      <c r="F41257" s="2"/>
    </row>
    <row r="41258" spans="1:6" x14ac:dyDescent="0.25">
      <c r="A41258">
        <v>127110</v>
      </c>
      <c r="B41258" s="2">
        <v>44347.715398058252</v>
      </c>
      <c r="C41258">
        <v>97038</v>
      </c>
      <c r="D41258">
        <v>447933</v>
      </c>
      <c r="E41258" t="str">
        <f>VLOOKUP(C41258,Подписчики!A:C,2,0)</f>
        <v>UTC+0</v>
      </c>
      <c r="F41258" s="2"/>
    </row>
    <row r="41259" spans="1:6" x14ac:dyDescent="0.25">
      <c r="A41259">
        <v>127111</v>
      </c>
      <c r="B41259" s="2">
        <v>44347.715802589002</v>
      </c>
      <c r="C41259">
        <v>31492</v>
      </c>
      <c r="D41259">
        <v>252129</v>
      </c>
      <c r="E41259" t="str">
        <f>VLOOKUP(C41259,Подписчики!A:C,2,0)</f>
        <v>UTC+1</v>
      </c>
      <c r="F41259" s="2"/>
    </row>
    <row r="41260" spans="1:6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t="str">
        <f>VLOOKUP(C41260,Подписчики!A:C,2,0)</f>
        <v>UTC+1</v>
      </c>
      <c r="F41260" s="2"/>
    </row>
    <row r="41261" spans="1:6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t="str">
        <f>VLOOKUP(C41261,Подписчики!A:C,2,0)</f>
        <v>UTC+2</v>
      </c>
      <c r="F41261" s="2"/>
    </row>
    <row r="41262" spans="1:6" x14ac:dyDescent="0.25">
      <c r="A41262">
        <v>127125</v>
      </c>
      <c r="B41262" s="2">
        <v>44347.716611650489</v>
      </c>
      <c r="C41262">
        <v>77334</v>
      </c>
      <c r="D41262">
        <v>230507</v>
      </c>
      <c r="E41262" t="str">
        <f>VLOOKUP(C41262,Подписчики!A:C,2,0)</f>
        <v>UTC+3</v>
      </c>
      <c r="F41262" s="2"/>
    </row>
    <row r="41263" spans="1:6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t="str">
        <f>VLOOKUP(C41263,Подписчики!A:C,2,0)</f>
        <v>UTC+3</v>
      </c>
      <c r="F41263" s="2"/>
    </row>
    <row r="41264" spans="1:6" x14ac:dyDescent="0.25">
      <c r="A41264">
        <v>127133</v>
      </c>
      <c r="B41264" s="2">
        <v>44347.716611650489</v>
      </c>
      <c r="C41264">
        <v>269789</v>
      </c>
      <c r="D41264">
        <v>62068</v>
      </c>
      <c r="E41264" t="str">
        <f>VLOOKUP(C41264,Подписчики!A:C,2,0)</f>
        <v>UTC+3</v>
      </c>
      <c r="F41264" s="2"/>
    </row>
    <row r="41265" spans="1:6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t="str">
        <f>VLOOKUP(C41265,Подписчики!A:C,2,0)</f>
        <v>UTC+0</v>
      </c>
      <c r="F41265" s="2"/>
    </row>
    <row r="41266" spans="1:6" x14ac:dyDescent="0.25">
      <c r="A41266">
        <v>127139</v>
      </c>
      <c r="B41266" s="2">
        <v>44347.717825242718</v>
      </c>
      <c r="C41266">
        <v>44706</v>
      </c>
      <c r="D41266">
        <v>82901</v>
      </c>
      <c r="E41266" t="str">
        <f>VLOOKUP(C41266,Подписчики!A:C,2,0)</f>
        <v>UTC+2</v>
      </c>
      <c r="F41266" s="2"/>
    </row>
    <row r="41267" spans="1:6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t="str">
        <f>VLOOKUP(C41267,Подписчики!A:C,2,0)</f>
        <v>UTC+2</v>
      </c>
      <c r="F41267" s="2"/>
    </row>
    <row r="41268" spans="1:6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t="str">
        <f>VLOOKUP(C41268,Подписчики!A:C,2,0)</f>
        <v>UTC+3</v>
      </c>
      <c r="F41268" s="2"/>
    </row>
    <row r="41269" spans="1:6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t="str">
        <f>VLOOKUP(C41269,Подписчики!A:C,2,0)</f>
        <v>UTC+3</v>
      </c>
      <c r="F41269" s="2"/>
    </row>
    <row r="41270" spans="1:6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t="str">
        <f>VLOOKUP(C41270,Подписчики!A:C,2,0)</f>
        <v>UTC+1</v>
      </c>
      <c r="F41270" s="2"/>
    </row>
    <row r="41271" spans="1:6" x14ac:dyDescent="0.25">
      <c r="A41271">
        <v>127157</v>
      </c>
      <c r="B41271" s="2">
        <v>44347.719443365691</v>
      </c>
      <c r="C41271">
        <v>80767</v>
      </c>
      <c r="D41271">
        <v>250679</v>
      </c>
      <c r="E41271" t="str">
        <f>VLOOKUP(C41271,Подписчики!A:C,2,0)</f>
        <v>UTC+2</v>
      </c>
      <c r="F41271" s="2"/>
    </row>
    <row r="41272" spans="1:6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t="str">
        <f>VLOOKUP(C41272,Подписчики!A:C,2,0)</f>
        <v>UTC+2</v>
      </c>
      <c r="F41272" s="2"/>
    </row>
    <row r="41273" spans="1:6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t="str">
        <f>VLOOKUP(C41273,Подписчики!A:C,2,0)</f>
        <v>UTC+2</v>
      </c>
      <c r="F41273" s="2"/>
    </row>
    <row r="41274" spans="1:6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t="str">
        <f>VLOOKUP(C41274,Подписчики!A:C,2,0)</f>
        <v>UTC+3</v>
      </c>
      <c r="F41274" s="2"/>
    </row>
    <row r="41275" spans="1:6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t="str">
        <f>VLOOKUP(C41275,Подписчики!A:C,2,0)</f>
        <v>UTC+0</v>
      </c>
      <c r="F41275" s="2"/>
    </row>
    <row r="41276" spans="1:6" x14ac:dyDescent="0.25">
      <c r="A41276">
        <v>127171</v>
      </c>
      <c r="B41276" s="2">
        <v>44347.720656957928</v>
      </c>
      <c r="C41276">
        <v>67819</v>
      </c>
      <c r="D41276">
        <v>267896</v>
      </c>
      <c r="E41276" t="str">
        <f>VLOOKUP(C41276,Подписчики!A:C,2,0)</f>
        <v>UTC+1</v>
      </c>
      <c r="F41276" s="2"/>
    </row>
    <row r="41277" spans="1:6" x14ac:dyDescent="0.25">
      <c r="A41277">
        <v>127176</v>
      </c>
      <c r="B41277" s="2">
        <v>44347.721466019415</v>
      </c>
      <c r="C41277">
        <v>200641</v>
      </c>
      <c r="D41277">
        <v>21760</v>
      </c>
      <c r="E41277" t="str">
        <f>VLOOKUP(C41277,Подписчики!A:C,2,0)</f>
        <v>UTC+3</v>
      </c>
      <c r="F41277" s="2"/>
    </row>
    <row r="41278" spans="1:6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t="str">
        <f>VLOOKUP(C41278,Подписчики!A:C,2,0)</f>
        <v>UTC+1</v>
      </c>
      <c r="F41278" s="2"/>
    </row>
    <row r="41279" spans="1:6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t="str">
        <f>VLOOKUP(C41279,Подписчики!A:C,2,0)</f>
        <v>UTC+2</v>
      </c>
      <c r="F41279" s="2"/>
    </row>
    <row r="41280" spans="1:6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t="str">
        <f>VLOOKUP(C41280,Подписчики!A:C,2,0)</f>
        <v>UTC+2</v>
      </c>
      <c r="F41280" s="2"/>
    </row>
    <row r="41281" spans="1:6" x14ac:dyDescent="0.25">
      <c r="A41281">
        <v>127192</v>
      </c>
      <c r="B41281" s="2">
        <v>44347.723084142395</v>
      </c>
      <c r="C41281">
        <v>270599</v>
      </c>
      <c r="D41281">
        <v>43507</v>
      </c>
      <c r="E41281" t="str">
        <f>VLOOKUP(C41281,Подписчики!A:C,2,0)</f>
        <v>UTC+3</v>
      </c>
      <c r="F41281" s="2"/>
    </row>
    <row r="41282" spans="1:6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t="str">
        <f>VLOOKUP(C41282,Подписчики!A:C,2,0)</f>
        <v>UTC+1</v>
      </c>
      <c r="F41282" s="2"/>
    </row>
    <row r="41283" spans="1:6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t="str">
        <f>VLOOKUP(C41283,Подписчики!A:C,2,0)</f>
        <v>UTC+1</v>
      </c>
      <c r="F41283" s="2"/>
    </row>
    <row r="41284" spans="1:6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t="str">
        <f>VLOOKUP(C41284,Подписчики!A:C,2,0)</f>
        <v>UTC+1</v>
      </c>
      <c r="F41284" s="2"/>
    </row>
    <row r="41285" spans="1:6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t="str">
        <f>VLOOKUP(C41285,Подписчики!A:C,2,0)</f>
        <v>UTC+1</v>
      </c>
      <c r="F41285" s="2"/>
    </row>
    <row r="41286" spans="1:6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t="str">
        <f>VLOOKUP(C41286,Подписчики!A:C,2,0)</f>
        <v>UTC+2</v>
      </c>
      <c r="F41286" s="2"/>
    </row>
    <row r="41287" spans="1:6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t="str">
        <f>VLOOKUP(C41287,Подписчики!A:C,2,0)</f>
        <v>UTC+1</v>
      </c>
      <c r="F41287" s="2"/>
    </row>
    <row r="41288" spans="1:6" x14ac:dyDescent="0.25">
      <c r="A41288">
        <v>127212</v>
      </c>
      <c r="B41288" s="2">
        <v>44347.727938511329</v>
      </c>
      <c r="C41288">
        <v>90694</v>
      </c>
      <c r="D41288">
        <v>112334</v>
      </c>
      <c r="E41288" t="str">
        <f>VLOOKUP(C41288,Подписчики!A:C,2,0)</f>
        <v>UTC+3</v>
      </c>
      <c r="F41288" s="2"/>
    </row>
    <row r="41289" spans="1:6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t="str">
        <f>VLOOKUP(C41289,Подписчики!A:C,2,0)</f>
        <v>UTC+3</v>
      </c>
      <c r="F41289" s="2"/>
    </row>
    <row r="41290" spans="1:6" x14ac:dyDescent="0.25">
      <c r="A41290">
        <v>127217</v>
      </c>
      <c r="B41290" s="2">
        <v>44347.730770226532</v>
      </c>
      <c r="C41290">
        <v>27141</v>
      </c>
      <c r="D41290">
        <v>158978</v>
      </c>
      <c r="E41290" t="str">
        <f>VLOOKUP(C41290,Подписчики!A:C,2,0)</f>
        <v>UTC+2</v>
      </c>
      <c r="F41290" s="2"/>
    </row>
    <row r="41291" spans="1:6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t="str">
        <f>VLOOKUP(C41291,Подписчики!A:C,2,0)</f>
        <v>UTC+2</v>
      </c>
      <c r="F41291" s="2"/>
    </row>
    <row r="41292" spans="1:6" x14ac:dyDescent="0.25">
      <c r="A41292">
        <v>127223</v>
      </c>
      <c r="B41292" s="2">
        <v>44347.731579288025</v>
      </c>
      <c r="C41292">
        <v>264491</v>
      </c>
      <c r="D41292">
        <v>12149</v>
      </c>
      <c r="E41292" t="str">
        <f>VLOOKUP(C41292,Подписчики!A:C,2,0)</f>
        <v>UTC+0</v>
      </c>
      <c r="F41292" s="2"/>
    </row>
    <row r="41293" spans="1:6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t="str">
        <f>VLOOKUP(C41293,Подписчики!A:C,2,0)</f>
        <v>UTC+1</v>
      </c>
      <c r="F41293" s="2"/>
    </row>
    <row r="41294" spans="1:6" x14ac:dyDescent="0.25">
      <c r="A41294">
        <v>127232</v>
      </c>
      <c r="B41294" s="2">
        <v>44347.732388349512</v>
      </c>
      <c r="C41294">
        <v>25998</v>
      </c>
      <c r="D41294">
        <v>206501</v>
      </c>
      <c r="E41294" t="str">
        <f>VLOOKUP(C41294,Подписчики!A:C,2,0)</f>
        <v>UTC+2</v>
      </c>
      <c r="F41294" s="2"/>
    </row>
    <row r="41295" spans="1:6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t="str">
        <f>VLOOKUP(C41295,Подписчики!A:C,2,0)</f>
        <v>UTC+4</v>
      </c>
      <c r="F41295" s="2"/>
    </row>
    <row r="41296" spans="1:6" x14ac:dyDescent="0.25">
      <c r="A41296">
        <v>127238</v>
      </c>
      <c r="B41296" s="2">
        <v>44347.734006472492</v>
      </c>
      <c r="C41296">
        <v>59508</v>
      </c>
      <c r="D41296">
        <v>305874</v>
      </c>
      <c r="E41296" t="str">
        <f>VLOOKUP(C41296,Подписчики!A:C,2,0)</f>
        <v>UTC+2</v>
      </c>
      <c r="F41296" s="2"/>
    </row>
    <row r="41297" spans="1:6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t="str">
        <f>VLOOKUP(C41297,Подписчики!A:C,2,0)</f>
        <v>UTC+2</v>
      </c>
      <c r="F41297" s="2"/>
    </row>
    <row r="41298" spans="1:6" x14ac:dyDescent="0.25">
      <c r="A41298">
        <v>127244</v>
      </c>
      <c r="B41298" s="2">
        <v>44347.734666666664</v>
      </c>
      <c r="C41298">
        <v>71363</v>
      </c>
      <c r="D41298">
        <v>37644</v>
      </c>
      <c r="E41298" t="str">
        <f>VLOOKUP(C41298,Подписчики!A:C,2,0)</f>
        <v>UTC+2</v>
      </c>
      <c r="F41298" s="2"/>
    </row>
    <row r="41299" spans="1:6" x14ac:dyDescent="0.25">
      <c r="A41299">
        <v>127249</v>
      </c>
      <c r="B41299" s="2">
        <v>44347.735220064729</v>
      </c>
      <c r="C41299">
        <v>73235</v>
      </c>
      <c r="D41299">
        <v>331056</v>
      </c>
      <c r="E41299" t="str">
        <f>VLOOKUP(C41299,Подписчики!A:C,2,0)</f>
        <v>UTC+1</v>
      </c>
      <c r="F41299" s="2"/>
    </row>
    <row r="41300" spans="1:6" x14ac:dyDescent="0.25">
      <c r="A41300">
        <v>127250</v>
      </c>
      <c r="B41300" s="2">
        <v>44347.735220064729</v>
      </c>
      <c r="C41300">
        <v>94624</v>
      </c>
      <c r="D41300">
        <v>411922</v>
      </c>
      <c r="E41300" t="str">
        <f>VLOOKUP(C41300,Подписчики!A:C,2,0)</f>
        <v>UTC+1</v>
      </c>
      <c r="F41300" s="2"/>
    </row>
    <row r="41301" spans="1:6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t="str">
        <f>VLOOKUP(C41301,Подписчики!A:C,2,0)</f>
        <v>UTC+1</v>
      </c>
      <c r="F41301" s="2"/>
    </row>
    <row r="41302" spans="1:6" x14ac:dyDescent="0.25">
      <c r="A41302">
        <v>127257</v>
      </c>
      <c r="B41302" s="2">
        <v>44347.736838187702</v>
      </c>
      <c r="C41302">
        <v>91864</v>
      </c>
      <c r="D41302">
        <v>470762</v>
      </c>
      <c r="E41302" t="str">
        <f>VLOOKUP(C41302,Подписчики!A:C,2,0)</f>
        <v>UTC-3</v>
      </c>
      <c r="F41302" s="2"/>
    </row>
    <row r="41303" spans="1:6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t="str">
        <f>VLOOKUP(C41303,Подписчики!A:C,2,0)</f>
        <v>UTC+2</v>
      </c>
      <c r="F41303" s="2"/>
    </row>
    <row r="41304" spans="1:6" x14ac:dyDescent="0.25">
      <c r="A41304">
        <v>127263</v>
      </c>
      <c r="B41304" s="2">
        <v>44347.738333333335</v>
      </c>
      <c r="C41304">
        <v>59779</v>
      </c>
      <c r="D41304">
        <v>33094</v>
      </c>
      <c r="E41304" t="str">
        <f>VLOOKUP(C41304,Подписчики!A:C,2,0)</f>
        <v>UTC+1</v>
      </c>
      <c r="F41304" s="2"/>
    </row>
    <row r="41305" spans="1:6" x14ac:dyDescent="0.25">
      <c r="A41305">
        <v>127265</v>
      </c>
      <c r="B41305" s="2">
        <v>44347.738456310683</v>
      </c>
      <c r="C41305">
        <v>55407</v>
      </c>
      <c r="D41305">
        <v>250679</v>
      </c>
      <c r="E41305" t="str">
        <f>VLOOKUP(C41305,Подписчики!A:C,2,0)</f>
        <v>UTC+1</v>
      </c>
      <c r="F41305" s="2"/>
    </row>
    <row r="41306" spans="1:6" x14ac:dyDescent="0.25">
      <c r="A41306">
        <v>127266</v>
      </c>
      <c r="B41306" s="2">
        <v>44347.738456310683</v>
      </c>
      <c r="C41306">
        <v>70291</v>
      </c>
      <c r="D41306">
        <v>228515</v>
      </c>
      <c r="E41306" t="str">
        <f>VLOOKUP(C41306,Подписчики!A:C,2,0)</f>
        <v>UTC+1</v>
      </c>
      <c r="F41306" s="2"/>
    </row>
    <row r="41307" spans="1:6" x14ac:dyDescent="0.25">
      <c r="A41307">
        <v>127269</v>
      </c>
      <c r="B41307" s="2">
        <v>44347.738456310683</v>
      </c>
      <c r="C41307">
        <v>90642</v>
      </c>
      <c r="D41307">
        <v>313862</v>
      </c>
      <c r="E41307" t="str">
        <f>VLOOKUP(C41307,Подписчики!A:C,2,0)</f>
        <v>UTC+1</v>
      </c>
      <c r="F41307" s="2"/>
    </row>
    <row r="41308" spans="1:6" x14ac:dyDescent="0.25">
      <c r="A41308">
        <v>127274</v>
      </c>
      <c r="B41308" s="2">
        <v>44347.740074433663</v>
      </c>
      <c r="C41308">
        <v>34040</v>
      </c>
      <c r="D41308">
        <v>114993</v>
      </c>
      <c r="E41308" t="str">
        <f>VLOOKUP(C41308,Подписчики!A:C,2,0)</f>
        <v>UTC+1</v>
      </c>
      <c r="F41308" s="2"/>
    </row>
    <row r="41309" spans="1:6" x14ac:dyDescent="0.25">
      <c r="A41309">
        <v>127277</v>
      </c>
      <c r="B41309" s="2">
        <v>44347.741288025893</v>
      </c>
      <c r="C41309">
        <v>48129</v>
      </c>
      <c r="D41309">
        <v>182191</v>
      </c>
      <c r="E41309" t="str">
        <f>VLOOKUP(C41309,Подписчики!A:C,2,0)</f>
        <v>UTC+0</v>
      </c>
      <c r="F41309" s="2"/>
    </row>
    <row r="41310" spans="1:6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t="str">
        <f>VLOOKUP(C41310,Подписчики!A:C,2,0)</f>
        <v>UTC+1</v>
      </c>
      <c r="F41310" s="2"/>
    </row>
    <row r="41311" spans="1:6" x14ac:dyDescent="0.25">
      <c r="A41311">
        <v>127287</v>
      </c>
      <c r="B41311" s="2">
        <v>44347.742097087379</v>
      </c>
      <c r="C41311">
        <v>16519</v>
      </c>
      <c r="D41311">
        <v>158978</v>
      </c>
      <c r="E41311" t="str">
        <f>VLOOKUP(C41311,Подписчики!A:C,2,0)</f>
        <v>UTC+2</v>
      </c>
      <c r="F41311" s="2"/>
    </row>
    <row r="41312" spans="1:6" x14ac:dyDescent="0.25">
      <c r="A41312">
        <v>127288</v>
      </c>
      <c r="B41312" s="2">
        <v>44347.742097087379</v>
      </c>
      <c r="C41312">
        <v>270321</v>
      </c>
      <c r="D41312">
        <v>51162</v>
      </c>
      <c r="E41312" t="str">
        <f>VLOOKUP(C41312,Подписчики!A:C,2,0)</f>
        <v>UTC+2</v>
      </c>
      <c r="F41312" s="2"/>
    </row>
    <row r="41313" spans="1:6" x14ac:dyDescent="0.25">
      <c r="A41313">
        <v>127292</v>
      </c>
      <c r="B41313" s="2">
        <v>44347.742906148866</v>
      </c>
      <c r="C41313">
        <v>94759</v>
      </c>
      <c r="D41313">
        <v>31749</v>
      </c>
      <c r="E41313" t="str">
        <f>VLOOKUP(C41313,Подписчики!A:C,2,0)</f>
        <v>UTC+0</v>
      </c>
      <c r="F41313" s="2"/>
    </row>
    <row r="41314" spans="1:6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t="str">
        <f>VLOOKUP(C41314,Подписчики!A:C,2,0)</f>
        <v>UTC+1</v>
      </c>
      <c r="F41314" s="2"/>
    </row>
    <row r="41315" spans="1:6" x14ac:dyDescent="0.25">
      <c r="A41315">
        <v>127298</v>
      </c>
      <c r="B41315" s="2">
        <v>44347.743715210352</v>
      </c>
      <c r="C41315">
        <v>29112</v>
      </c>
      <c r="D41315">
        <v>230507</v>
      </c>
      <c r="E41315" t="str">
        <f>VLOOKUP(C41315,Подписчики!A:C,2,0)</f>
        <v>UTC+2</v>
      </c>
      <c r="F41315" s="2"/>
    </row>
    <row r="41316" spans="1:6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t="str">
        <f>VLOOKUP(C41316,Подписчики!A:C,2,0)</f>
        <v>UTC+3</v>
      </c>
      <c r="F41316" s="2"/>
    </row>
    <row r="41317" spans="1:6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t="str">
        <f>VLOOKUP(C41317,Подписчики!A:C,2,0)</f>
        <v>UTC+1</v>
      </c>
      <c r="F41317" s="2"/>
    </row>
    <row r="41318" spans="1:6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t="str">
        <f>VLOOKUP(C41318,Подписчики!A:C,2,0)</f>
        <v>UTC+1</v>
      </c>
      <c r="F41318" s="2"/>
    </row>
    <row r="41319" spans="1:6" x14ac:dyDescent="0.25">
      <c r="A41319">
        <v>127306</v>
      </c>
      <c r="B41319" s="2">
        <v>44347.745737864076</v>
      </c>
      <c r="C41319">
        <v>79252</v>
      </c>
      <c r="D41319">
        <v>141135</v>
      </c>
      <c r="E41319" t="str">
        <f>VLOOKUP(C41319,Подписчики!A:C,2,0)</f>
        <v>UTC+3</v>
      </c>
      <c r="F41319" s="2"/>
    </row>
    <row r="41320" spans="1:6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t="str">
        <f>VLOOKUP(C41320,Подписчики!A:C,2,0)</f>
        <v>UTC+1</v>
      </c>
      <c r="F41320" s="2"/>
    </row>
    <row r="41321" spans="1:6" x14ac:dyDescent="0.25">
      <c r="A41321">
        <v>127315</v>
      </c>
      <c r="B41321" s="2">
        <v>44347.746951456305</v>
      </c>
      <c r="C41321">
        <v>318504</v>
      </c>
      <c r="D41321">
        <v>83136</v>
      </c>
      <c r="E41321" t="str">
        <f>VLOOKUP(C41321,Подписчики!A:C,2,0)</f>
        <v>UTC+2</v>
      </c>
      <c r="F41321" s="2"/>
    </row>
    <row r="41322" spans="1:6" x14ac:dyDescent="0.25">
      <c r="A41322">
        <v>127318</v>
      </c>
      <c r="B41322" s="2">
        <v>44347.74816504855</v>
      </c>
      <c r="C41322">
        <v>32149</v>
      </c>
      <c r="D41322">
        <v>347008</v>
      </c>
      <c r="E41322" t="str">
        <f>VLOOKUP(C41322,Подписчики!A:C,2,0)</f>
        <v>UTC+1</v>
      </c>
      <c r="F41322" s="2"/>
    </row>
    <row r="41323" spans="1:6" x14ac:dyDescent="0.25">
      <c r="A41323">
        <v>127322</v>
      </c>
      <c r="B41323" s="2">
        <v>44347.74816504855</v>
      </c>
      <c r="C41323">
        <v>183354</v>
      </c>
      <c r="D41323">
        <v>198146</v>
      </c>
      <c r="E41323" t="str">
        <f>VLOOKUP(C41323,Подписчики!A:C,2,0)</f>
        <v>UTC+1</v>
      </c>
      <c r="F41323" s="2"/>
    </row>
    <row r="41324" spans="1:6" x14ac:dyDescent="0.25">
      <c r="A41324">
        <v>127326</v>
      </c>
      <c r="B41324" s="2">
        <v>44347.74816504855</v>
      </c>
      <c r="C41324">
        <v>220877</v>
      </c>
      <c r="D41324">
        <v>250679</v>
      </c>
      <c r="E41324" t="str">
        <f>VLOOKUP(C41324,Подписчики!A:C,2,0)</f>
        <v>UTC+1</v>
      </c>
      <c r="F41324" s="2"/>
    </row>
    <row r="41325" spans="1:6" x14ac:dyDescent="0.25">
      <c r="A41325">
        <v>127330</v>
      </c>
      <c r="B41325" s="2">
        <v>44347.74816504855</v>
      </c>
      <c r="C41325">
        <v>285905</v>
      </c>
      <c r="D41325">
        <v>472908</v>
      </c>
      <c r="E41325" t="str">
        <f>VLOOKUP(C41325,Подписчики!A:C,2,0)</f>
        <v>UTC+1</v>
      </c>
      <c r="F41325" s="2"/>
    </row>
    <row r="41326" spans="1:6" x14ac:dyDescent="0.25">
      <c r="A41326">
        <v>127333</v>
      </c>
      <c r="B41326" s="2">
        <v>44347.748974110029</v>
      </c>
      <c r="C41326">
        <v>59218</v>
      </c>
      <c r="D41326">
        <v>238134</v>
      </c>
      <c r="E41326" t="str">
        <f>VLOOKUP(C41326,Подписчики!A:C,2,0)</f>
        <v>UTC+3</v>
      </c>
      <c r="F41326" s="2"/>
    </row>
    <row r="41327" spans="1:6" x14ac:dyDescent="0.25">
      <c r="A41327">
        <v>127337</v>
      </c>
      <c r="B41327" s="2">
        <v>44347.748974110029</v>
      </c>
      <c r="C41327">
        <v>107078</v>
      </c>
      <c r="D41327">
        <v>82776</v>
      </c>
      <c r="E41327" t="str">
        <f>VLOOKUP(C41327,Подписчики!A:C,2,0)</f>
        <v>UTC+3</v>
      </c>
      <c r="F41327" s="2"/>
    </row>
    <row r="41328" spans="1:6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t="str">
        <f>VLOOKUP(C41328,Подписчики!A:C,2,0)</f>
        <v>UTC+3</v>
      </c>
      <c r="F41328" s="2"/>
    </row>
    <row r="41329" spans="1:6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t="str">
        <f>VLOOKUP(C41329,Подписчики!A:C,2,0)</f>
        <v>UTC+0</v>
      </c>
      <c r="F41329" s="2"/>
    </row>
    <row r="41330" spans="1:6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t="str">
        <f>VLOOKUP(C41330,Подписчики!A:C,2,0)</f>
        <v>UTC+2</v>
      </c>
      <c r="F41330" s="2"/>
    </row>
    <row r="41331" spans="1:6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t="str">
        <f>VLOOKUP(C41331,Подписчики!A:C,2,0)</f>
        <v>UTC+6</v>
      </c>
      <c r="F41331" s="2"/>
    </row>
    <row r="41332" spans="1:6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t="str">
        <f>VLOOKUP(C41332,Подписчики!A:C,2,0)</f>
        <v>UTC+1</v>
      </c>
      <c r="F41332" s="2"/>
    </row>
    <row r="41333" spans="1:6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t="str">
        <f>VLOOKUP(C41333,Подписчики!A:C,2,0)</f>
        <v>UTC+2</v>
      </c>
      <c r="F41333" s="2"/>
    </row>
    <row r="41334" spans="1:6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t="str">
        <f>VLOOKUP(C41334,Подписчики!A:C,2,0)</f>
        <v>UTC+1</v>
      </c>
      <c r="F41334" s="2"/>
    </row>
    <row r="41335" spans="1:6" x14ac:dyDescent="0.25">
      <c r="A41335">
        <v>127363</v>
      </c>
      <c r="B41335" s="2">
        <v>44347.753666666664</v>
      </c>
      <c r="C41335">
        <v>57655</v>
      </c>
      <c r="D41335">
        <v>226626</v>
      </c>
      <c r="E41335" t="str">
        <f>VLOOKUP(C41335,Подписчики!A:C,2,0)</f>
        <v>UTC+2</v>
      </c>
      <c r="F41335" s="2"/>
    </row>
    <row r="41336" spans="1:6" x14ac:dyDescent="0.25">
      <c r="A41336">
        <v>127364</v>
      </c>
      <c r="B41336" s="2">
        <v>44347.755042071192</v>
      </c>
      <c r="C41336">
        <v>28384</v>
      </c>
      <c r="D41336">
        <v>86587</v>
      </c>
      <c r="E41336" t="str">
        <f>VLOOKUP(C41336,Подписчики!A:C,2,0)</f>
        <v>UTC+2</v>
      </c>
      <c r="F41336" s="2"/>
    </row>
    <row r="41337" spans="1:6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t="str">
        <f>VLOOKUP(C41337,Подписчики!A:C,2,0)</f>
        <v>UTC+2</v>
      </c>
      <c r="F41337" s="2"/>
    </row>
    <row r="41338" spans="1:6" x14ac:dyDescent="0.25">
      <c r="A41338">
        <v>127371</v>
      </c>
      <c r="B41338" s="2">
        <v>44347.755446601943</v>
      </c>
      <c r="C41338">
        <v>78241</v>
      </c>
      <c r="D41338">
        <v>325094</v>
      </c>
      <c r="E41338" t="str">
        <f>VLOOKUP(C41338,Подписчики!A:C,2,0)</f>
        <v>UTC+3</v>
      </c>
      <c r="F41338" s="2"/>
    </row>
    <row r="41339" spans="1:6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t="str">
        <f>VLOOKUP(C41339,Подписчики!A:C,2,0)</f>
        <v>UTC+0</v>
      </c>
      <c r="F41339" s="2"/>
    </row>
    <row r="41340" spans="1:6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t="str">
        <f>VLOOKUP(C41340,Подписчики!A:C,2,0)</f>
        <v>UTC+1</v>
      </c>
      <c r="F41340" s="2"/>
    </row>
    <row r="41341" spans="1:6" x14ac:dyDescent="0.25">
      <c r="A41341">
        <v>127376</v>
      </c>
      <c r="B41341" s="2">
        <v>44347.756660194173</v>
      </c>
      <c r="C41341">
        <v>88895</v>
      </c>
      <c r="D41341">
        <v>343491</v>
      </c>
      <c r="E41341" t="str">
        <f>VLOOKUP(C41341,Подписчики!A:C,2,0)</f>
        <v>UTC+2</v>
      </c>
      <c r="F41341" s="2"/>
    </row>
    <row r="41342" spans="1:6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t="str">
        <f>VLOOKUP(C41342,Подписчики!A:C,2,0)</f>
        <v>UTC+6</v>
      </c>
      <c r="F41342" s="2"/>
    </row>
    <row r="41343" spans="1:6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t="str">
        <f>VLOOKUP(C41343,Подписчики!A:C,2,0)</f>
        <v>UTC+2</v>
      </c>
      <c r="F41343" s="2"/>
    </row>
    <row r="41344" spans="1:6" x14ac:dyDescent="0.25">
      <c r="A41344">
        <v>127380</v>
      </c>
      <c r="B41344" s="2">
        <v>44347.757469255666</v>
      </c>
      <c r="C41344">
        <v>52207</v>
      </c>
      <c r="D41344">
        <v>118549</v>
      </c>
      <c r="E41344" t="str">
        <f>VLOOKUP(C41344,Подписчики!A:C,2,0)</f>
        <v>UTC+0</v>
      </c>
      <c r="F41344" s="2"/>
    </row>
    <row r="41345" spans="1:6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t="str">
        <f>VLOOKUP(C41345,Подписчики!A:C,2,0)</f>
        <v>UTC+0</v>
      </c>
      <c r="F41345" s="2"/>
    </row>
    <row r="41346" spans="1:6" x14ac:dyDescent="0.25">
      <c r="A41346">
        <v>127384</v>
      </c>
      <c r="B41346" s="2">
        <v>44347.75787378641</v>
      </c>
      <c r="C41346">
        <v>14597</v>
      </c>
      <c r="D41346">
        <v>140573</v>
      </c>
      <c r="E41346" t="str">
        <f>VLOOKUP(C41346,Подписчики!A:C,2,0)</f>
        <v>UTC+1</v>
      </c>
      <c r="F41346" s="2"/>
    </row>
    <row r="41347" spans="1:6" x14ac:dyDescent="0.25">
      <c r="A41347">
        <v>127388</v>
      </c>
      <c r="B41347" s="2">
        <v>44347.75787378641</v>
      </c>
      <c r="C41347">
        <v>97956</v>
      </c>
      <c r="D41347">
        <v>118549</v>
      </c>
      <c r="E41347" t="str">
        <f>VLOOKUP(C41347,Подписчики!A:C,2,0)</f>
        <v>UTC+1</v>
      </c>
      <c r="F41347" s="2"/>
    </row>
    <row r="41348" spans="1:6" x14ac:dyDescent="0.25">
      <c r="A41348">
        <v>127392</v>
      </c>
      <c r="B41348" s="2">
        <v>44347.75787378641</v>
      </c>
      <c r="C41348">
        <v>246798</v>
      </c>
      <c r="D41348">
        <v>250679</v>
      </c>
      <c r="E41348" t="str">
        <f>VLOOKUP(C41348,Подписчики!A:C,2,0)</f>
        <v>UTC+1</v>
      </c>
      <c r="F41348" s="2"/>
    </row>
    <row r="41349" spans="1:6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t="str">
        <f>VLOOKUP(C41349,Подписчики!A:C,2,0)</f>
        <v>UTC+2</v>
      </c>
      <c r="F41349" s="2"/>
    </row>
    <row r="41350" spans="1:6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t="str">
        <f>VLOOKUP(C41350,Подписчики!A:C,2,0)</f>
        <v>UTC+3</v>
      </c>
      <c r="F41350" s="2"/>
    </row>
    <row r="41351" spans="1:6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t="str">
        <f>VLOOKUP(C41351,Подписчики!A:C,2,0)</f>
        <v>UTC+3</v>
      </c>
      <c r="F41351" s="2"/>
    </row>
    <row r="41352" spans="1:6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t="str">
        <f>VLOOKUP(C41352,Подписчики!A:C,2,0)</f>
        <v>UTC+0</v>
      </c>
      <c r="F41352" s="2"/>
    </row>
    <row r="41353" spans="1:6" x14ac:dyDescent="0.25">
      <c r="A41353">
        <v>127406</v>
      </c>
      <c r="B41353" s="2">
        <v>44347.75949190939</v>
      </c>
      <c r="C41353">
        <v>123652</v>
      </c>
      <c r="D41353">
        <v>258251</v>
      </c>
      <c r="E41353" t="str">
        <f>VLOOKUP(C41353,Подписчики!A:C,2,0)</f>
        <v>UTC+1</v>
      </c>
      <c r="F41353" s="2"/>
    </row>
    <row r="41354" spans="1:6" x14ac:dyDescent="0.25">
      <c r="A41354">
        <v>127411</v>
      </c>
      <c r="B41354" s="2">
        <v>44347.759896440126</v>
      </c>
      <c r="C41354">
        <v>99158</v>
      </c>
      <c r="D41354">
        <v>432277</v>
      </c>
      <c r="E41354" t="str">
        <f>VLOOKUP(C41354,Подписчики!A:C,2,0)</f>
        <v>UTC+2</v>
      </c>
      <c r="F41354" s="2"/>
    </row>
    <row r="41355" spans="1:6" x14ac:dyDescent="0.25">
      <c r="A41355">
        <v>127415</v>
      </c>
      <c r="B41355" s="2">
        <v>44347.760333333339</v>
      </c>
      <c r="C41355">
        <v>118515</v>
      </c>
      <c r="D41355">
        <v>88863</v>
      </c>
      <c r="E41355" t="str">
        <f>VLOOKUP(C41355,Подписчики!A:C,2,0)</f>
        <v>UTC+7</v>
      </c>
      <c r="F41355" s="2"/>
    </row>
    <row r="41356" spans="1:6" x14ac:dyDescent="0.25">
      <c r="A41356">
        <v>127416</v>
      </c>
      <c r="B41356" s="2">
        <v>44347.761110032363</v>
      </c>
      <c r="C41356">
        <v>44285</v>
      </c>
      <c r="D41356">
        <v>128523</v>
      </c>
      <c r="E41356" t="str">
        <f>VLOOKUP(C41356,Подписчики!A:C,2,0)</f>
        <v>UTC+1</v>
      </c>
      <c r="F41356" s="2"/>
    </row>
    <row r="41357" spans="1:6" x14ac:dyDescent="0.25">
      <c r="A41357">
        <v>127417</v>
      </c>
      <c r="B41357" s="2">
        <v>44347.762323624593</v>
      </c>
      <c r="C41357">
        <v>19349</v>
      </c>
      <c r="D41357">
        <v>469849</v>
      </c>
      <c r="E41357" t="str">
        <f>VLOOKUP(C41357,Подписчики!A:C,2,0)</f>
        <v>UTC+0</v>
      </c>
      <c r="F41357" s="2"/>
    </row>
    <row r="41358" spans="1:6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t="str">
        <f>VLOOKUP(C41358,Подписчики!A:C,2,0)</f>
        <v>UTC+0</v>
      </c>
      <c r="F41358" s="2"/>
    </row>
    <row r="41359" spans="1:6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t="str">
        <f>VLOOKUP(C41359,Подписчики!A:C,2,0)</f>
        <v>UTC+2</v>
      </c>
      <c r="F41359" s="2"/>
    </row>
    <row r="41360" spans="1:6" x14ac:dyDescent="0.25">
      <c r="A41360">
        <v>127422</v>
      </c>
      <c r="B41360" s="2">
        <v>44347.76353721683</v>
      </c>
      <c r="C41360">
        <v>144250</v>
      </c>
      <c r="D41360">
        <v>250679</v>
      </c>
      <c r="E41360" t="str">
        <f>VLOOKUP(C41360,Подписчики!A:C,2,0)</f>
        <v>UTC+3</v>
      </c>
      <c r="F41360" s="2"/>
    </row>
    <row r="41361" spans="1:6" x14ac:dyDescent="0.25">
      <c r="A41361">
        <v>127425</v>
      </c>
      <c r="B41361" s="2">
        <v>44347.763941747573</v>
      </c>
      <c r="C41361">
        <v>321096</v>
      </c>
      <c r="D41361">
        <v>68991</v>
      </c>
      <c r="E41361" t="str">
        <f>VLOOKUP(C41361,Подписчики!A:C,2,0)</f>
        <v>UTC-4</v>
      </c>
      <c r="F41361" s="2"/>
    </row>
    <row r="41362" spans="1:6" x14ac:dyDescent="0.25">
      <c r="A41362">
        <v>127428</v>
      </c>
      <c r="B41362" s="2">
        <v>44347.765559870553</v>
      </c>
      <c r="C41362">
        <v>52446</v>
      </c>
      <c r="D41362">
        <v>411922</v>
      </c>
      <c r="E41362" t="str">
        <f>VLOOKUP(C41362,Подписчики!A:C,2,0)</f>
        <v>UTC+0</v>
      </c>
      <c r="F41362" s="2"/>
    </row>
    <row r="41363" spans="1:6" x14ac:dyDescent="0.25">
      <c r="A41363">
        <v>127429</v>
      </c>
      <c r="B41363" s="2">
        <v>44347.765964401297</v>
      </c>
      <c r="C41363">
        <v>75425</v>
      </c>
      <c r="D41363">
        <v>230507</v>
      </c>
      <c r="E41363" t="str">
        <f>VLOOKUP(C41363,Подписчики!A:C,2,0)</f>
        <v>UTC-3</v>
      </c>
      <c r="F41363" s="2"/>
    </row>
    <row r="41364" spans="1:6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t="str">
        <f>VLOOKUP(C41364,Подписчики!A:C,2,0)</f>
        <v>UTC+1</v>
      </c>
      <c r="F41364" s="2"/>
    </row>
    <row r="41365" spans="1:6" x14ac:dyDescent="0.25">
      <c r="A41365">
        <v>127434</v>
      </c>
      <c r="B41365" s="2">
        <v>44347.76636893204</v>
      </c>
      <c r="C41365">
        <v>317240</v>
      </c>
      <c r="D41365">
        <v>108961</v>
      </c>
      <c r="E41365" t="str">
        <f>VLOOKUP(C41365,Подписчики!A:C,2,0)</f>
        <v>UTC+6</v>
      </c>
      <c r="F41365" s="2"/>
    </row>
    <row r="41366" spans="1:6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t="str">
        <f>VLOOKUP(C41366,Подписчики!A:C,2,0)</f>
        <v>UTC+0</v>
      </c>
      <c r="F41366" s="2"/>
    </row>
    <row r="41367" spans="1:6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t="str">
        <f>VLOOKUP(C41367,Подписчики!A:C,2,0)</f>
        <v>UTC+2</v>
      </c>
      <c r="F41367" s="2"/>
    </row>
    <row r="41368" spans="1:6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t="str">
        <f>VLOOKUP(C41368,Подписчики!A:C,2,0)</f>
        <v>UTC+2</v>
      </c>
      <c r="F41368" s="2"/>
    </row>
    <row r="41369" spans="1:6" x14ac:dyDescent="0.25">
      <c r="A41369">
        <v>127445</v>
      </c>
      <c r="B41369" s="2">
        <v>44347.768796116507</v>
      </c>
      <c r="C41369">
        <v>27402</v>
      </c>
      <c r="D41369">
        <v>439981</v>
      </c>
      <c r="E41369" t="str">
        <f>VLOOKUP(C41369,Подписчики!A:C,2,0)</f>
        <v>UTC+4</v>
      </c>
      <c r="F41369" s="2"/>
    </row>
    <row r="41370" spans="1:6" x14ac:dyDescent="0.25">
      <c r="A41370">
        <v>127450</v>
      </c>
      <c r="B41370" s="2">
        <v>44347.76920064725</v>
      </c>
      <c r="C41370">
        <v>7930</v>
      </c>
      <c r="D41370">
        <v>470762</v>
      </c>
      <c r="E41370" t="str">
        <f>VLOOKUP(C41370,Подписчики!A:C,2,0)</f>
        <v>UTC+1</v>
      </c>
      <c r="F41370" s="2"/>
    </row>
    <row r="41371" spans="1:6" x14ac:dyDescent="0.25">
      <c r="A41371">
        <v>127455</v>
      </c>
      <c r="B41371" s="2">
        <v>44347.76920064725</v>
      </c>
      <c r="C41371">
        <v>194324</v>
      </c>
      <c r="D41371">
        <v>411922</v>
      </c>
      <c r="E41371" t="str">
        <f>VLOOKUP(C41371,Подписчики!A:C,2,0)</f>
        <v>UTC+1</v>
      </c>
      <c r="F41371" s="2"/>
    </row>
    <row r="41372" spans="1:6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t="str">
        <f>VLOOKUP(C41372,Подписчики!A:C,2,0)</f>
        <v>UTC+2</v>
      </c>
      <c r="F41372" s="2"/>
    </row>
    <row r="41373" spans="1:6" x14ac:dyDescent="0.25">
      <c r="A41373">
        <v>127460</v>
      </c>
      <c r="B41373" s="2">
        <v>44347.77041423948</v>
      </c>
      <c r="C41373">
        <v>302894</v>
      </c>
      <c r="D41373">
        <v>436600</v>
      </c>
      <c r="E41373" t="str">
        <f>VLOOKUP(C41373,Подписчики!A:C,2,0)</f>
        <v>UTC+0</v>
      </c>
      <c r="F41373" s="2"/>
    </row>
    <row r="41374" spans="1:6" x14ac:dyDescent="0.25">
      <c r="A41374">
        <v>127461</v>
      </c>
      <c r="B41374" s="2">
        <v>44347.770818770223</v>
      </c>
      <c r="C41374">
        <v>39190</v>
      </c>
      <c r="D41374">
        <v>154228</v>
      </c>
      <c r="E41374" t="str">
        <f>VLOOKUP(C41374,Подписчики!A:C,2,0)</f>
        <v>UTC+5</v>
      </c>
      <c r="F41374" s="2"/>
    </row>
    <row r="41375" spans="1:6" x14ac:dyDescent="0.25">
      <c r="A41375">
        <v>127464</v>
      </c>
      <c r="B41375" s="2">
        <v>44347.77081877023</v>
      </c>
      <c r="C41375">
        <v>39279</v>
      </c>
      <c r="D41375">
        <v>182191</v>
      </c>
      <c r="E41375" t="str">
        <f>VLOOKUP(C41375,Подписчики!A:C,2,0)</f>
        <v>UTC+1</v>
      </c>
      <c r="F41375" s="2"/>
    </row>
    <row r="41376" spans="1:6" x14ac:dyDescent="0.25">
      <c r="A41376">
        <v>127467</v>
      </c>
      <c r="B41376" s="2">
        <v>44347.77081877023</v>
      </c>
      <c r="C41376">
        <v>167399</v>
      </c>
      <c r="D41376">
        <v>250679</v>
      </c>
      <c r="E41376" t="str">
        <f>VLOOKUP(C41376,Подписчики!A:C,2,0)</f>
        <v>UTC+1</v>
      </c>
      <c r="F41376" s="2"/>
    </row>
    <row r="41377" spans="1:6" x14ac:dyDescent="0.25">
      <c r="A41377">
        <v>127469</v>
      </c>
      <c r="B41377" s="2">
        <v>44347.771223300966</v>
      </c>
      <c r="C41377">
        <v>18702</v>
      </c>
      <c r="D41377">
        <v>117086</v>
      </c>
      <c r="E41377" t="str">
        <f>VLOOKUP(C41377,Подписчики!A:C,2,0)</f>
        <v>UTC+2</v>
      </c>
      <c r="F41377" s="2"/>
    </row>
    <row r="41378" spans="1:6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t="str">
        <f>VLOOKUP(C41378,Подписчики!A:C,2,0)</f>
        <v>UTC-1</v>
      </c>
      <c r="F41378" s="2"/>
    </row>
    <row r="41379" spans="1:6" x14ac:dyDescent="0.25">
      <c r="A41379">
        <v>127472</v>
      </c>
      <c r="B41379" s="2">
        <v>44347.77203236246</v>
      </c>
      <c r="C41379">
        <v>9110</v>
      </c>
      <c r="D41379">
        <v>212908</v>
      </c>
      <c r="E41379" t="str">
        <f>VLOOKUP(C41379,Подписчики!A:C,2,0)</f>
        <v>UTC+0</v>
      </c>
      <c r="F41379" s="2"/>
    </row>
    <row r="41380" spans="1:6" x14ac:dyDescent="0.25">
      <c r="A41380">
        <v>127477</v>
      </c>
      <c r="B41380" s="2">
        <v>44347.77203236246</v>
      </c>
      <c r="C41380">
        <v>64822</v>
      </c>
      <c r="D41380">
        <v>411922</v>
      </c>
      <c r="E41380" t="str">
        <f>VLOOKUP(C41380,Подписчики!A:C,2,0)</f>
        <v>UTC+0</v>
      </c>
      <c r="F41380" s="2"/>
    </row>
    <row r="41381" spans="1:6" x14ac:dyDescent="0.25">
      <c r="A41381">
        <v>127482</v>
      </c>
      <c r="B41381" s="2">
        <v>44347.77203236246</v>
      </c>
      <c r="C41381">
        <v>92094</v>
      </c>
      <c r="D41381">
        <v>264284</v>
      </c>
      <c r="E41381" t="str">
        <f>VLOOKUP(C41381,Подписчики!A:C,2,0)</f>
        <v>UTC+0</v>
      </c>
      <c r="F41381" s="2"/>
    </row>
    <row r="41382" spans="1:6" x14ac:dyDescent="0.25">
      <c r="A41382">
        <v>127486</v>
      </c>
      <c r="B41382" s="2">
        <v>44347.772436893203</v>
      </c>
      <c r="C41382">
        <v>11678</v>
      </c>
      <c r="D41382">
        <v>33890</v>
      </c>
      <c r="E41382" t="str">
        <f>VLOOKUP(C41382,Подписчики!A:C,2,0)</f>
        <v>UTC+1</v>
      </c>
      <c r="F41382" s="2"/>
    </row>
    <row r="41383" spans="1:6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t="str">
        <f>VLOOKUP(C41383,Подписчики!A:C,2,0)</f>
        <v>UTC+1</v>
      </c>
      <c r="F41383" s="2"/>
    </row>
    <row r="41384" spans="1:6" x14ac:dyDescent="0.25">
      <c r="A41384">
        <v>127489</v>
      </c>
      <c r="B41384" s="2">
        <v>44347.77324595469</v>
      </c>
      <c r="C41384">
        <v>84586</v>
      </c>
      <c r="D41384">
        <v>217497</v>
      </c>
      <c r="E41384" t="str">
        <f>VLOOKUP(C41384,Подписчики!A:C,2,0)</f>
        <v>UTC+3</v>
      </c>
      <c r="F41384" s="2"/>
    </row>
    <row r="41385" spans="1:6" x14ac:dyDescent="0.25">
      <c r="A41385">
        <v>127490</v>
      </c>
      <c r="B41385" s="2">
        <v>44347.77324595469</v>
      </c>
      <c r="C41385">
        <v>278165</v>
      </c>
      <c r="D41385">
        <v>318314</v>
      </c>
      <c r="E41385" t="str">
        <f>VLOOKUP(C41385,Подписчики!A:C,2,0)</f>
        <v>UTC+3</v>
      </c>
      <c r="F41385" s="2"/>
    </row>
    <row r="41386" spans="1:6" x14ac:dyDescent="0.25">
      <c r="A41386">
        <v>127492</v>
      </c>
      <c r="B41386" s="2">
        <v>44347.774055016183</v>
      </c>
      <c r="C41386">
        <v>316435</v>
      </c>
      <c r="D41386">
        <v>60239</v>
      </c>
      <c r="E41386" t="str">
        <f>VLOOKUP(C41386,Подписчики!A:C,2,0)</f>
        <v>UTC+1</v>
      </c>
      <c r="F41386" s="2"/>
    </row>
    <row r="41387" spans="1:6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t="str">
        <f>VLOOKUP(C41387,Подписчики!A:C,2,0)</f>
        <v>UTC+1</v>
      </c>
      <c r="F41387" s="2"/>
    </row>
    <row r="41388" spans="1:6" x14ac:dyDescent="0.25">
      <c r="A41388">
        <v>127499</v>
      </c>
      <c r="B41388" s="2">
        <v>44347.774459546927</v>
      </c>
      <c r="C41388">
        <v>42554</v>
      </c>
      <c r="D41388">
        <v>346056</v>
      </c>
      <c r="E41388" t="str">
        <f>VLOOKUP(C41388,Подписчики!A:C,2,0)</f>
        <v>UTC+2</v>
      </c>
      <c r="F41388" s="2"/>
    </row>
    <row r="41389" spans="1:6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t="str">
        <f>VLOOKUP(C41389,Подписчики!A:C,2,0)</f>
        <v>UTC+2</v>
      </c>
      <c r="F41389" s="2"/>
    </row>
    <row r="41390" spans="1:6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t="str">
        <f>VLOOKUP(C41390,Подписчики!A:C,2,0)</f>
        <v>UTC+2</v>
      </c>
      <c r="F41390" s="2"/>
    </row>
    <row r="41391" spans="1:6" x14ac:dyDescent="0.25">
      <c r="A41391">
        <v>127506</v>
      </c>
      <c r="B41391" s="2">
        <v>44347.77486407767</v>
      </c>
      <c r="C41391">
        <v>311039</v>
      </c>
      <c r="D41391">
        <v>155428</v>
      </c>
      <c r="E41391" t="str">
        <f>VLOOKUP(C41391,Подписчики!A:C,2,0)</f>
        <v>UTC+3</v>
      </c>
      <c r="F41391" s="2"/>
    </row>
    <row r="41392" spans="1:6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t="str">
        <f>VLOOKUP(C41392,Подписчики!A:C,2,0)</f>
        <v>UTC+1</v>
      </c>
      <c r="F41392" s="2"/>
    </row>
    <row r="41393" spans="1:6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t="str">
        <f>VLOOKUP(C41393,Подписчики!A:C,2,0)</f>
        <v>UTC+1</v>
      </c>
      <c r="F41393" s="2"/>
    </row>
    <row r="41394" spans="1:6" x14ac:dyDescent="0.25">
      <c r="A41394">
        <v>127514</v>
      </c>
      <c r="B41394" s="2">
        <v>44347.7760776699</v>
      </c>
      <c r="C41394">
        <v>137270</v>
      </c>
      <c r="D41394">
        <v>250679</v>
      </c>
      <c r="E41394" t="str">
        <f>VLOOKUP(C41394,Подписчики!A:C,2,0)</f>
        <v>UTC+2</v>
      </c>
      <c r="F41394" s="2"/>
    </row>
    <row r="41395" spans="1:6" x14ac:dyDescent="0.25">
      <c r="A41395">
        <v>127516</v>
      </c>
      <c r="B41395" s="2">
        <v>44347.777291262137</v>
      </c>
      <c r="C41395">
        <v>52426</v>
      </c>
      <c r="D41395">
        <v>180863</v>
      </c>
      <c r="E41395" t="str">
        <f>VLOOKUP(C41395,Подписчики!A:C,2,0)</f>
        <v>UTC+1</v>
      </c>
      <c r="F41395" s="2"/>
    </row>
    <row r="41396" spans="1:6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t="str">
        <f>VLOOKUP(C41396,Подписчики!A:C,2,0)</f>
        <v>UTC+1</v>
      </c>
      <c r="F41396" s="2"/>
    </row>
    <row r="41397" spans="1:6" x14ac:dyDescent="0.25">
      <c r="A41397">
        <v>127521</v>
      </c>
      <c r="B41397" s="2">
        <v>44347.77769579288</v>
      </c>
      <c r="C41397">
        <v>156428</v>
      </c>
      <c r="D41397">
        <v>208120</v>
      </c>
      <c r="E41397" t="str">
        <f>VLOOKUP(C41397,Подписчики!A:C,2,0)</f>
        <v>UTC+2</v>
      </c>
      <c r="F41397" s="2"/>
    </row>
    <row r="41398" spans="1:6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t="str">
        <f>VLOOKUP(C41398,Подписчики!A:C,2,0)</f>
        <v>UTC+3</v>
      </c>
      <c r="F41398" s="2"/>
    </row>
    <row r="41399" spans="1:6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t="str">
        <f>VLOOKUP(C41399,Подписчики!A:C,2,0)</f>
        <v>UTC+1</v>
      </c>
      <c r="F41399" s="2"/>
    </row>
    <row r="41400" spans="1:6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t="str">
        <f>VLOOKUP(C41400,Подписчики!A:C,2,0)</f>
        <v>UTC+2</v>
      </c>
      <c r="F41400" s="2"/>
    </row>
    <row r="41401" spans="1:6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t="str">
        <f>VLOOKUP(C41401,Подписчики!A:C,2,0)</f>
        <v>UTC+2</v>
      </c>
      <c r="F41401" s="2"/>
    </row>
    <row r="41402" spans="1:6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t="str">
        <f>VLOOKUP(C41402,Подписчики!A:C,2,0)</f>
        <v>UTC+2</v>
      </c>
      <c r="F41402" s="2"/>
    </row>
    <row r="41403" spans="1:6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t="str">
        <f>VLOOKUP(C41403,Подписчики!A:C,2,0)</f>
        <v>UTC+3</v>
      </c>
      <c r="F41403" s="2"/>
    </row>
    <row r="41404" spans="1:6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t="str">
        <f>VLOOKUP(C41404,Подписчики!A:C,2,0)</f>
        <v>UTC+3</v>
      </c>
      <c r="F41404" s="2"/>
    </row>
    <row r="41405" spans="1:6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t="str">
        <f>VLOOKUP(C41405,Подписчики!A:C,2,0)</f>
        <v>UTC+1</v>
      </c>
      <c r="F41405" s="2"/>
    </row>
    <row r="41406" spans="1:6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t="str">
        <f>VLOOKUP(C41406,Подписчики!A:C,2,0)</f>
        <v>UTC+1</v>
      </c>
      <c r="F41406" s="2"/>
    </row>
    <row r="41407" spans="1:6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t="str">
        <f>VLOOKUP(C41407,Подписчики!A:C,2,0)</f>
        <v>UTC+1</v>
      </c>
      <c r="F41407" s="2"/>
    </row>
    <row r="41408" spans="1:6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t="str">
        <f>VLOOKUP(C41408,Подписчики!A:C,2,0)</f>
        <v>UTC+1</v>
      </c>
      <c r="F41408" s="2"/>
    </row>
    <row r="41409" spans="1:6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t="str">
        <f>VLOOKUP(C41409,Подписчики!A:C,2,0)</f>
        <v>UTC+2</v>
      </c>
      <c r="F41409" s="2"/>
    </row>
    <row r="41410" spans="1:6" x14ac:dyDescent="0.25">
      <c r="A41410">
        <v>127562</v>
      </c>
      <c r="B41410" s="2">
        <v>44347.784572815537</v>
      </c>
      <c r="C41410">
        <v>10282</v>
      </c>
      <c r="D41410">
        <v>250679</v>
      </c>
      <c r="E41410" t="str">
        <f>VLOOKUP(C41410,Подписчики!A:C,2,0)</f>
        <v>UTC+3</v>
      </c>
      <c r="F41410" s="2"/>
    </row>
    <row r="41411" spans="1:6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t="str">
        <f>VLOOKUP(C41411,Подписчики!A:C,2,0)</f>
        <v>UTC+3</v>
      </c>
      <c r="F41411" s="2"/>
    </row>
    <row r="41412" spans="1:6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t="str">
        <f>VLOOKUP(C41412,Подписчики!A:C,2,0)</f>
        <v>UTC+1</v>
      </c>
      <c r="F41412" s="2"/>
    </row>
    <row r="41413" spans="1:6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t="str">
        <f>VLOOKUP(C41413,Подписчики!A:C,2,0)</f>
        <v>UTC+2</v>
      </c>
      <c r="F41413" s="2"/>
    </row>
    <row r="41414" spans="1:6" x14ac:dyDescent="0.25">
      <c r="A41414">
        <v>127575</v>
      </c>
      <c r="B41414" s="2">
        <v>44347.78619093851</v>
      </c>
      <c r="C41414">
        <v>52601</v>
      </c>
      <c r="D41414">
        <v>250679</v>
      </c>
      <c r="E41414" t="str">
        <f>VLOOKUP(C41414,Подписчики!A:C,2,0)</f>
        <v>UTC+3</v>
      </c>
      <c r="F41414" s="2"/>
    </row>
    <row r="41415" spans="1:6" x14ac:dyDescent="0.25">
      <c r="A41415">
        <v>127576</v>
      </c>
      <c r="B41415" s="2">
        <v>44347.78619093851</v>
      </c>
      <c r="C41415">
        <v>262625</v>
      </c>
      <c r="D41415">
        <v>230507</v>
      </c>
      <c r="E41415" t="str">
        <f>VLOOKUP(C41415,Подписчики!A:C,2,0)</f>
        <v>UTC+3</v>
      </c>
      <c r="F41415" s="2"/>
    </row>
    <row r="41416" spans="1:6" x14ac:dyDescent="0.25">
      <c r="A41416">
        <v>127581</v>
      </c>
      <c r="B41416" s="2">
        <v>44347.78780906149</v>
      </c>
      <c r="C41416">
        <v>216232</v>
      </c>
      <c r="D41416">
        <v>411922</v>
      </c>
      <c r="E41416" t="str">
        <f>VLOOKUP(C41416,Подписчики!A:C,2,0)</f>
        <v>UTC+3</v>
      </c>
      <c r="F41416" s="2"/>
    </row>
    <row r="41417" spans="1:6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t="str">
        <f>VLOOKUP(C41417,Подписчики!A:C,2,0)</f>
        <v>UTC+0</v>
      </c>
      <c r="F41417" s="2"/>
    </row>
    <row r="41418" spans="1:6" x14ac:dyDescent="0.25">
      <c r="A41418">
        <v>127585</v>
      </c>
      <c r="B41418" s="2">
        <v>44347.788618122977</v>
      </c>
      <c r="C41418">
        <v>59178</v>
      </c>
      <c r="D41418">
        <v>473233</v>
      </c>
      <c r="E41418" t="str">
        <f>VLOOKUP(C41418,Подписчики!A:C,2,0)</f>
        <v>UTC+1</v>
      </c>
      <c r="F41418" s="2"/>
    </row>
    <row r="41419" spans="1:6" x14ac:dyDescent="0.25">
      <c r="A41419">
        <v>127590</v>
      </c>
      <c r="B41419" s="2">
        <v>44347.788666666667</v>
      </c>
      <c r="C41419">
        <v>12946</v>
      </c>
      <c r="D41419">
        <v>80748</v>
      </c>
      <c r="E41419" t="str">
        <f>VLOOKUP(C41419,Подписчики!A:C,2,0)</f>
        <v>UTC+2</v>
      </c>
      <c r="F41419" s="2"/>
    </row>
    <row r="41420" spans="1:6" x14ac:dyDescent="0.25">
      <c r="A41420">
        <v>127592</v>
      </c>
      <c r="B41420" s="2">
        <v>44347.788999999997</v>
      </c>
      <c r="C41420">
        <v>45739</v>
      </c>
      <c r="D41420">
        <v>394819</v>
      </c>
      <c r="E41420" t="str">
        <f>VLOOKUP(C41420,Подписчики!A:C,2,0)</f>
        <v>UTC+0</v>
      </c>
      <c r="F41420" s="2"/>
    </row>
    <row r="41421" spans="1:6" x14ac:dyDescent="0.25">
      <c r="A41421">
        <v>127595</v>
      </c>
      <c r="B41421" s="2">
        <v>44347.78902265372</v>
      </c>
      <c r="C41421">
        <v>154552</v>
      </c>
      <c r="D41421">
        <v>258251</v>
      </c>
      <c r="E41421" t="str">
        <f>VLOOKUP(C41421,Подписчики!A:C,2,0)</f>
        <v>UTC+2</v>
      </c>
      <c r="F41421" s="2"/>
    </row>
    <row r="41422" spans="1:6" x14ac:dyDescent="0.25">
      <c r="A41422">
        <v>127598</v>
      </c>
      <c r="B41422" s="2">
        <v>44347.789427184463</v>
      </c>
      <c r="C41422">
        <v>14537</v>
      </c>
      <c r="D41422">
        <v>171555</v>
      </c>
      <c r="E41422" t="str">
        <f>VLOOKUP(C41422,Подписчики!A:C,2,0)</f>
        <v>UTC+3</v>
      </c>
      <c r="F41422" s="2"/>
    </row>
    <row r="41423" spans="1:6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t="str">
        <f>VLOOKUP(C41423,Подписчики!A:C,2,0)</f>
        <v>UTC+3</v>
      </c>
      <c r="F41423" s="2"/>
    </row>
    <row r="41424" spans="1:6" x14ac:dyDescent="0.25">
      <c r="A41424">
        <v>127604</v>
      </c>
      <c r="B41424" s="2">
        <v>44347.789831715214</v>
      </c>
      <c r="C41424">
        <v>83945</v>
      </c>
      <c r="D41424">
        <v>351192</v>
      </c>
      <c r="E41424" t="str">
        <f>VLOOKUP(C41424,Подписчики!A:C,2,0)</f>
        <v>UTC+0</v>
      </c>
      <c r="F41424" s="2"/>
    </row>
    <row r="41425" spans="1:6" x14ac:dyDescent="0.25">
      <c r="A41425">
        <v>127606</v>
      </c>
      <c r="B41425" s="2">
        <v>44347.790333333338</v>
      </c>
      <c r="C41425">
        <v>70273</v>
      </c>
      <c r="D41425">
        <v>316541</v>
      </c>
      <c r="E41425" t="str">
        <f>VLOOKUP(C41425,Подписчики!A:C,2,0)</f>
        <v>UTC+7</v>
      </c>
      <c r="F41425" s="2"/>
    </row>
    <row r="41426" spans="1:6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t="str">
        <f>VLOOKUP(C41426,Подписчики!A:C,2,0)</f>
        <v>UTC+2</v>
      </c>
      <c r="F41426" s="2"/>
    </row>
    <row r="41427" spans="1:6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t="str">
        <f>VLOOKUP(C41427,Подписчики!A:C,2,0)</f>
        <v>UTC+2</v>
      </c>
      <c r="F41427" s="2"/>
    </row>
    <row r="41428" spans="1:6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t="str">
        <f>VLOOKUP(C41428,Подписчики!A:C,2,0)</f>
        <v>UTC+3</v>
      </c>
      <c r="F41428" s="2"/>
    </row>
    <row r="41429" spans="1:6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t="str">
        <f>VLOOKUP(C41429,Подписчики!A:C,2,0)</f>
        <v>UTC+3</v>
      </c>
      <c r="F41429" s="2"/>
    </row>
    <row r="41430" spans="1:6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t="str">
        <f>VLOOKUP(C41430,Подписчики!A:C,2,0)</f>
        <v>UTC+0</v>
      </c>
      <c r="F41430" s="2"/>
    </row>
    <row r="41431" spans="1:6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t="str">
        <f>VLOOKUP(C41431,Подписчики!A:C,2,0)</f>
        <v>UTC+0</v>
      </c>
      <c r="F41431" s="2"/>
    </row>
    <row r="41432" spans="1:6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t="str">
        <f>VLOOKUP(C41432,Подписчики!A:C,2,0)</f>
        <v>UTC+0</v>
      </c>
      <c r="F41432" s="2"/>
    </row>
    <row r="41433" spans="1:6" x14ac:dyDescent="0.25">
      <c r="A41433">
        <v>127626</v>
      </c>
      <c r="B41433" s="2">
        <v>44347.793877022654</v>
      </c>
      <c r="C41433">
        <v>63884</v>
      </c>
      <c r="D41433">
        <v>411922</v>
      </c>
      <c r="E41433" t="str">
        <f>VLOOKUP(C41433,Подписчики!A:C,2,0)</f>
        <v>UTC+2</v>
      </c>
      <c r="F41433" s="2"/>
    </row>
    <row r="41434" spans="1:6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t="str">
        <f>VLOOKUP(C41434,Подписчики!A:C,2,0)</f>
        <v>UTC+2</v>
      </c>
      <c r="F41434" s="2"/>
    </row>
    <row r="41435" spans="1:6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t="str">
        <f>VLOOKUP(C41435,Подписчики!A:C,2,0)</f>
        <v>UTC+4</v>
      </c>
      <c r="F41435" s="2"/>
    </row>
    <row r="41436" spans="1:6" x14ac:dyDescent="0.25">
      <c r="A41436">
        <v>127637</v>
      </c>
      <c r="B41436" s="2">
        <v>44347.795090614884</v>
      </c>
      <c r="C41436">
        <v>87171</v>
      </c>
      <c r="D41436">
        <v>208036</v>
      </c>
      <c r="E41436" t="str">
        <f>VLOOKUP(C41436,Подписчики!A:C,2,0)</f>
        <v>UTC-3</v>
      </c>
      <c r="F41436" s="2"/>
    </row>
    <row r="41437" spans="1:6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t="str">
        <f>VLOOKUP(C41437,Подписчики!A:C,2,0)</f>
        <v>UTC+0</v>
      </c>
      <c r="F41437" s="2"/>
    </row>
    <row r="41438" spans="1:6" x14ac:dyDescent="0.25">
      <c r="A41438">
        <v>127643</v>
      </c>
      <c r="B41438" s="2">
        <v>44347.796708737864</v>
      </c>
      <c r="C41438">
        <v>35912</v>
      </c>
      <c r="D41438">
        <v>416554</v>
      </c>
      <c r="E41438" t="str">
        <f>VLOOKUP(C41438,Подписчики!A:C,2,0)</f>
        <v>UTC+1</v>
      </c>
      <c r="F41438" s="2"/>
    </row>
    <row r="41439" spans="1:6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t="str">
        <f>VLOOKUP(C41439,Подписчики!A:C,2,0)</f>
        <v>UTC+1</v>
      </c>
      <c r="F41439" s="2"/>
    </row>
    <row r="41440" spans="1:6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t="str">
        <f>VLOOKUP(C41440,Подписчики!A:C,2,0)</f>
        <v>UTC+1</v>
      </c>
      <c r="F41440" s="2"/>
    </row>
    <row r="41441" spans="1:6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t="str">
        <f>VLOOKUP(C41441,Подписчики!A:C,2,0)</f>
        <v>UTC+2</v>
      </c>
      <c r="F41441" s="2"/>
    </row>
    <row r="41442" spans="1:6" x14ac:dyDescent="0.25">
      <c r="A41442">
        <v>127657</v>
      </c>
      <c r="B41442" s="2">
        <v>44347.798326860837</v>
      </c>
      <c r="C41442">
        <v>331267</v>
      </c>
      <c r="D41442">
        <v>83380</v>
      </c>
      <c r="E41442" t="str">
        <f>VLOOKUP(C41442,Подписчики!A:C,2,0)</f>
        <v>UTC+5</v>
      </c>
      <c r="F41442" s="2"/>
    </row>
    <row r="41443" spans="1:6" x14ac:dyDescent="0.25">
      <c r="A41443">
        <v>127660</v>
      </c>
      <c r="B41443" s="2">
        <v>44347.798326860844</v>
      </c>
      <c r="C41443">
        <v>55213</v>
      </c>
      <c r="D41443">
        <v>82901</v>
      </c>
      <c r="E41443" t="str">
        <f>VLOOKUP(C41443,Подписчики!A:C,2,0)</f>
        <v>UTC+1</v>
      </c>
      <c r="F41443" s="2"/>
    </row>
    <row r="41444" spans="1:6" x14ac:dyDescent="0.25">
      <c r="A41444">
        <v>127663</v>
      </c>
      <c r="B41444" s="2">
        <v>44347.798326860844</v>
      </c>
      <c r="C41444">
        <v>80472</v>
      </c>
      <c r="D41444">
        <v>379466</v>
      </c>
      <c r="E41444" t="str">
        <f>VLOOKUP(C41444,Подписчики!A:C,2,0)</f>
        <v>UTC+1</v>
      </c>
      <c r="F41444" s="2"/>
    </row>
    <row r="41445" spans="1:6" x14ac:dyDescent="0.25">
      <c r="A41445">
        <v>127665</v>
      </c>
      <c r="B41445" s="2">
        <v>44347.798326860844</v>
      </c>
      <c r="C41445">
        <v>85261</v>
      </c>
      <c r="D41445">
        <v>250679</v>
      </c>
      <c r="E41445" t="str">
        <f>VLOOKUP(C41445,Подписчики!A:C,2,0)</f>
        <v>UTC+1</v>
      </c>
      <c r="F41445" s="2"/>
    </row>
    <row r="41446" spans="1:6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t="str">
        <f>VLOOKUP(C41446,Подписчики!A:C,2,0)</f>
        <v>UTC+1</v>
      </c>
      <c r="F41446" s="2"/>
    </row>
    <row r="41447" spans="1:6" x14ac:dyDescent="0.25">
      <c r="A41447">
        <v>127670</v>
      </c>
      <c r="B41447" s="2">
        <v>44347.79873139158</v>
      </c>
      <c r="C41447">
        <v>10445</v>
      </c>
      <c r="D41447">
        <v>9110</v>
      </c>
      <c r="E41447" t="str">
        <f>VLOOKUP(C41447,Подписчики!A:C,2,0)</f>
        <v>UTC+2</v>
      </c>
      <c r="F41447" s="2"/>
    </row>
    <row r="41448" spans="1:6" x14ac:dyDescent="0.25">
      <c r="A41448">
        <v>127672</v>
      </c>
      <c r="B41448" s="2">
        <v>44347.79873139158</v>
      </c>
      <c r="C41448">
        <v>85371</v>
      </c>
      <c r="D41448">
        <v>105352</v>
      </c>
      <c r="E41448" t="str">
        <f>VLOOKUP(C41448,Подписчики!A:C,2,0)</f>
        <v>UTC+2</v>
      </c>
      <c r="F41448" s="2"/>
    </row>
    <row r="41449" spans="1:6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t="str">
        <f>VLOOKUP(C41449,Подписчики!A:C,2,0)</f>
        <v>UTC+5</v>
      </c>
      <c r="F41449" s="2"/>
    </row>
    <row r="41450" spans="1:6" x14ac:dyDescent="0.25">
      <c r="A41450">
        <v>127677</v>
      </c>
      <c r="B41450" s="2">
        <v>44347.80034951456</v>
      </c>
      <c r="C41450">
        <v>14710</v>
      </c>
      <c r="D41450">
        <v>146115</v>
      </c>
      <c r="E41450" t="str">
        <f>VLOOKUP(C41450,Подписчики!A:C,2,0)</f>
        <v>UTC+2</v>
      </c>
      <c r="F41450" s="2"/>
    </row>
    <row r="41451" spans="1:6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t="str">
        <f>VLOOKUP(C41451,Подписчики!A:C,2,0)</f>
        <v>UTC+3</v>
      </c>
      <c r="F41451" s="2"/>
    </row>
    <row r="41452" spans="1:6" x14ac:dyDescent="0.25">
      <c r="A41452">
        <v>127682</v>
      </c>
      <c r="B41452" s="2">
        <v>44347.801158576054</v>
      </c>
      <c r="C41452">
        <v>41878</v>
      </c>
      <c r="D41452">
        <v>324893</v>
      </c>
      <c r="E41452" t="str">
        <f>VLOOKUP(C41452,Подписчики!A:C,2,0)</f>
        <v>UTC+0</v>
      </c>
      <c r="F41452" s="2"/>
    </row>
    <row r="41453" spans="1:6" x14ac:dyDescent="0.25">
      <c r="A41453">
        <v>127683</v>
      </c>
      <c r="B41453" s="2">
        <v>44347.801563106797</v>
      </c>
      <c r="C41453">
        <v>41300</v>
      </c>
      <c r="D41453">
        <v>171935</v>
      </c>
      <c r="E41453" t="str">
        <f>VLOOKUP(C41453,Подписчики!A:C,2,0)</f>
        <v>UTC+1</v>
      </c>
      <c r="F41453" s="2"/>
    </row>
    <row r="41454" spans="1:6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t="str">
        <f>VLOOKUP(C41454,Подписчики!A:C,2,0)</f>
        <v>UTC+1</v>
      </c>
      <c r="F41454" s="2"/>
    </row>
    <row r="41455" spans="1:6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t="str">
        <f>VLOOKUP(C41455,Подписчики!A:C,2,0)</f>
        <v>UTC+1</v>
      </c>
      <c r="F41455" s="2"/>
    </row>
    <row r="41456" spans="1:6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t="str">
        <f>VLOOKUP(C41456,Подписчики!A:C,2,0)</f>
        <v>UTC+6</v>
      </c>
      <c r="F41456" s="2"/>
    </row>
    <row r="41457" spans="1:6" x14ac:dyDescent="0.25">
      <c r="A41457">
        <v>127695</v>
      </c>
      <c r="B41457" s="2">
        <v>44347.80601294498</v>
      </c>
      <c r="C41457">
        <v>226470</v>
      </c>
      <c r="D41457">
        <v>293657</v>
      </c>
      <c r="E41457" t="str">
        <f>VLOOKUP(C41457,Подписчики!A:C,2,0)</f>
        <v>UTC+0</v>
      </c>
      <c r="F41457" s="2"/>
    </row>
    <row r="41458" spans="1:6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t="str">
        <f>VLOOKUP(C41458,Подписчики!A:C,2,0)</f>
        <v>UTC+1</v>
      </c>
      <c r="F41458" s="2"/>
    </row>
    <row r="41459" spans="1:6" x14ac:dyDescent="0.25">
      <c r="A41459">
        <v>127700</v>
      </c>
      <c r="B41459" s="2">
        <v>44347.806822006467</v>
      </c>
      <c r="C41459">
        <v>183553</v>
      </c>
      <c r="D41459">
        <v>8357</v>
      </c>
      <c r="E41459" t="str">
        <f>VLOOKUP(C41459,Подписчики!A:C,2,0)</f>
        <v>UTC+2</v>
      </c>
      <c r="F41459" s="2"/>
    </row>
    <row r="41460" spans="1:6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t="str">
        <f>VLOOKUP(C41460,Подписчики!A:C,2,0)</f>
        <v>UTC+1</v>
      </c>
      <c r="F41460" s="2"/>
    </row>
    <row r="41461" spans="1:6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t="str">
        <f>VLOOKUP(C41461,Подписчики!A:C,2,0)</f>
        <v>UTC+1</v>
      </c>
      <c r="F41461" s="2"/>
    </row>
    <row r="41462" spans="1:6" x14ac:dyDescent="0.25">
      <c r="A41462">
        <v>127707</v>
      </c>
      <c r="B41462" s="2">
        <v>44347.81</v>
      </c>
      <c r="C41462">
        <v>241822</v>
      </c>
      <c r="D41462">
        <v>130005</v>
      </c>
      <c r="E41462" t="str">
        <f>VLOOKUP(C41462,Подписчики!A:C,2,0)</f>
        <v>UTC+0</v>
      </c>
      <c r="F41462" s="2"/>
    </row>
    <row r="41463" spans="1:6" x14ac:dyDescent="0.25">
      <c r="A41463">
        <v>127709</v>
      </c>
      <c r="B41463" s="2">
        <v>44347.810058252428</v>
      </c>
      <c r="C41463">
        <v>165388</v>
      </c>
      <c r="D41463">
        <v>68095</v>
      </c>
      <c r="E41463" t="str">
        <f>VLOOKUP(C41463,Подписчики!A:C,2,0)</f>
        <v>UTC+2</v>
      </c>
      <c r="F41463" s="2"/>
    </row>
    <row r="41464" spans="1:6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t="str">
        <f>VLOOKUP(C41464,Подписчики!A:C,2,0)</f>
        <v>UTC+1</v>
      </c>
      <c r="F41464" s="2"/>
    </row>
    <row r="41465" spans="1:6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t="str">
        <f>VLOOKUP(C41465,Подписчики!A:C,2,0)</f>
        <v>UTC+3</v>
      </c>
      <c r="F41465" s="2"/>
    </row>
    <row r="41466" spans="1:6" x14ac:dyDescent="0.25">
      <c r="A41466">
        <v>127715</v>
      </c>
      <c r="B41466" s="2">
        <v>44347.812485436894</v>
      </c>
      <c r="C41466">
        <v>32369</v>
      </c>
      <c r="D41466">
        <v>207809</v>
      </c>
      <c r="E41466" t="str">
        <f>VLOOKUP(C41466,Подписчики!A:C,2,0)</f>
        <v>UTC+0</v>
      </c>
      <c r="F41466" s="2"/>
    </row>
    <row r="41467" spans="1:6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t="str">
        <f>VLOOKUP(C41467,Подписчики!A:C,2,0)</f>
        <v>UTC+0</v>
      </c>
      <c r="F41467" s="2"/>
    </row>
    <row r="41468" spans="1:6" x14ac:dyDescent="0.25">
      <c r="A41468">
        <v>127721</v>
      </c>
      <c r="B41468" s="2">
        <v>44347.813294498381</v>
      </c>
      <c r="C41468">
        <v>5399</v>
      </c>
      <c r="D41468">
        <v>471403</v>
      </c>
      <c r="E41468" t="str">
        <f>VLOOKUP(C41468,Подписчики!A:C,2,0)</f>
        <v>UTC+2</v>
      </c>
      <c r="F41468" s="2"/>
    </row>
    <row r="41469" spans="1:6" x14ac:dyDescent="0.25">
      <c r="A41469">
        <v>127722</v>
      </c>
      <c r="B41469" s="2">
        <v>44347.88570550162</v>
      </c>
      <c r="C41469">
        <v>311175</v>
      </c>
      <c r="D41469">
        <v>234810</v>
      </c>
      <c r="E41469" t="str">
        <f>VLOOKUP(C41469,Подписчики!A:C,2,0)</f>
        <v>UTC+1</v>
      </c>
      <c r="F41469" s="2"/>
    </row>
    <row r="41470" spans="1:6" x14ac:dyDescent="0.25">
      <c r="A41470">
        <v>127727</v>
      </c>
      <c r="B41470" s="2">
        <v>44347.886514563106</v>
      </c>
      <c r="C41470">
        <v>47715</v>
      </c>
      <c r="D41470">
        <v>104958</v>
      </c>
      <c r="E41470" t="str">
        <f>VLOOKUP(C41470,Подписчики!A:C,2,0)</f>
        <v>UTC+3</v>
      </c>
      <c r="F41470" s="2"/>
    </row>
    <row r="41471" spans="1:6" x14ac:dyDescent="0.25">
      <c r="A41471">
        <v>127731</v>
      </c>
      <c r="B41471" s="2">
        <v>44347.8873236246</v>
      </c>
      <c r="C41471">
        <v>171368</v>
      </c>
      <c r="D41471">
        <v>439981</v>
      </c>
      <c r="E41471" t="str">
        <f>VLOOKUP(C41471,Подписчики!A:C,2,0)</f>
        <v>UTC+1</v>
      </c>
      <c r="F41471" s="2"/>
    </row>
    <row r="41472" spans="1:6" x14ac:dyDescent="0.25">
      <c r="A41472">
        <v>127735</v>
      </c>
      <c r="B41472" s="2">
        <v>44347.8873236246</v>
      </c>
      <c r="C41472">
        <v>223984</v>
      </c>
      <c r="D41472">
        <v>118549</v>
      </c>
      <c r="E41472" t="str">
        <f>VLOOKUP(C41472,Подписчики!A:C,2,0)</f>
        <v>UTC+1</v>
      </c>
      <c r="F41472" s="2"/>
    </row>
    <row r="41473" spans="1:6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t="str">
        <f>VLOOKUP(C41473,Подписчики!A:C,2,0)</f>
        <v>UTC+2</v>
      </c>
      <c r="F41473" s="2"/>
    </row>
    <row r="41474" spans="1:6" x14ac:dyDescent="0.25">
      <c r="A41474">
        <v>127743</v>
      </c>
      <c r="B41474" s="2">
        <v>44347.887728155336</v>
      </c>
      <c r="C41474">
        <v>165559</v>
      </c>
      <c r="D41474">
        <v>60239</v>
      </c>
      <c r="E41474" t="str">
        <f>VLOOKUP(C41474,Подписчики!A:C,2,0)</f>
        <v>UTC+2</v>
      </c>
      <c r="F41474" s="2"/>
    </row>
    <row r="41475" spans="1:6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t="str">
        <f>VLOOKUP(C41475,Подписчики!A:C,2,0)</f>
        <v>UTC+3</v>
      </c>
      <c r="F41475" s="2"/>
    </row>
    <row r="41476" spans="1:6" x14ac:dyDescent="0.25">
      <c r="A41476">
        <v>127750</v>
      </c>
      <c r="B41476" s="2">
        <v>44347.88853721683</v>
      </c>
      <c r="C41476">
        <v>97125</v>
      </c>
      <c r="D41476">
        <v>351192</v>
      </c>
      <c r="E41476" t="str">
        <f>VLOOKUP(C41476,Подписчики!A:C,2,0)</f>
        <v>UTC+0</v>
      </c>
      <c r="F41476" s="2"/>
    </row>
    <row r="41477" spans="1:6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t="str">
        <f>VLOOKUP(C41477,Подписчики!A:C,2,0)</f>
        <v>UTC+2</v>
      </c>
      <c r="F41477" s="2"/>
    </row>
    <row r="41478" spans="1:6" x14ac:dyDescent="0.25">
      <c r="A41478">
        <v>127755</v>
      </c>
      <c r="B41478" s="2">
        <v>44347.888666666666</v>
      </c>
      <c r="C41478">
        <v>157097</v>
      </c>
      <c r="D41478">
        <v>62570</v>
      </c>
      <c r="E41478" t="str">
        <f>VLOOKUP(C41478,Подписчики!A:C,2,0)</f>
        <v>UTC+2</v>
      </c>
      <c r="F41478" s="2"/>
    </row>
    <row r="41479" spans="1:6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t="str">
        <f>VLOOKUP(C41479,Подписчики!A:C,2,0)</f>
        <v>UTC+1</v>
      </c>
      <c r="F41479" s="2"/>
    </row>
    <row r="41480" spans="1:6" x14ac:dyDescent="0.25">
      <c r="A41480">
        <v>127758</v>
      </c>
      <c r="B41480" s="2">
        <v>44347.889750809067</v>
      </c>
      <c r="C41480">
        <v>57241</v>
      </c>
      <c r="D41480">
        <v>264901</v>
      </c>
      <c r="E41480" t="str">
        <f>VLOOKUP(C41480,Подписчики!A:C,2,0)</f>
        <v>UTC-5</v>
      </c>
      <c r="F41480" s="2"/>
    </row>
    <row r="41481" spans="1:6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t="str">
        <f>VLOOKUP(C41481,Подписчики!A:C,2,0)</f>
        <v>UTC+1</v>
      </c>
      <c r="F41481" s="2"/>
    </row>
    <row r="41482" spans="1:6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t="str">
        <f>VLOOKUP(C41482,Подписчики!A:C,2,0)</f>
        <v>UTC+1</v>
      </c>
      <c r="F41482" s="2"/>
    </row>
    <row r="41483" spans="1:6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t="str">
        <f>VLOOKUP(C41483,Подписчики!A:C,2,0)</f>
        <v>UTC+1</v>
      </c>
      <c r="F41483" s="2"/>
    </row>
    <row r="41484" spans="1:6" x14ac:dyDescent="0.25">
      <c r="A41484">
        <v>127768</v>
      </c>
      <c r="B41484" s="2">
        <v>44347.89136893204</v>
      </c>
      <c r="C41484">
        <v>55052</v>
      </c>
      <c r="D41484">
        <v>473323</v>
      </c>
      <c r="E41484" t="str">
        <f>VLOOKUP(C41484,Подписчики!A:C,2,0)</f>
        <v>UTC+3</v>
      </c>
      <c r="F41484" s="2"/>
    </row>
    <row r="41485" spans="1:6" x14ac:dyDescent="0.25">
      <c r="A41485">
        <v>127771</v>
      </c>
      <c r="B41485" s="2">
        <v>44347.891773462783</v>
      </c>
      <c r="C41485">
        <v>15650</v>
      </c>
      <c r="D41485">
        <v>394819</v>
      </c>
      <c r="E41485" t="str">
        <f>VLOOKUP(C41485,Подписчики!A:C,2,0)</f>
        <v>UTC+0</v>
      </c>
      <c r="F41485" s="2"/>
    </row>
    <row r="41486" spans="1:6" x14ac:dyDescent="0.25">
      <c r="A41486">
        <v>127773</v>
      </c>
      <c r="B41486" s="2">
        <v>44347.891773462783</v>
      </c>
      <c r="C41486">
        <v>65710</v>
      </c>
      <c r="D41486">
        <v>313585</v>
      </c>
      <c r="E41486" t="str">
        <f>VLOOKUP(C41486,Подписчики!A:C,2,0)</f>
        <v>UTC+0</v>
      </c>
      <c r="F41486" s="2"/>
    </row>
    <row r="41487" spans="1:6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t="str">
        <f>VLOOKUP(C41487,Подписчики!A:C,2,0)</f>
        <v>UTC+1</v>
      </c>
      <c r="F41487" s="2"/>
    </row>
    <row r="41488" spans="1:6" x14ac:dyDescent="0.25">
      <c r="A41488">
        <v>127782</v>
      </c>
      <c r="B41488" s="2">
        <v>44347.89258252427</v>
      </c>
      <c r="C41488">
        <v>101677</v>
      </c>
      <c r="D41488">
        <v>263550</v>
      </c>
      <c r="E41488" t="str">
        <f>VLOOKUP(C41488,Подписчики!A:C,2,0)</f>
        <v>UTC+2</v>
      </c>
      <c r="F41488" s="2"/>
    </row>
    <row r="41489" spans="1:6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t="str">
        <f>VLOOKUP(C41489,Подписчики!A:C,2,0)</f>
        <v>UTC-4</v>
      </c>
      <c r="F41489" s="2"/>
    </row>
    <row r="41490" spans="1:6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t="str">
        <f>VLOOKUP(C41490,Подписчики!A:C,2,0)</f>
        <v>UTC+1</v>
      </c>
      <c r="F41490" s="2"/>
    </row>
    <row r="41491" spans="1:6" x14ac:dyDescent="0.25">
      <c r="A41491">
        <v>127790</v>
      </c>
      <c r="B41491" s="2">
        <v>44347.895009708736</v>
      </c>
      <c r="C41491">
        <v>317588</v>
      </c>
      <c r="D41491">
        <v>83356</v>
      </c>
      <c r="E41491" t="str">
        <f>VLOOKUP(C41491,Подписчики!A:C,2,0)</f>
        <v>UTC+0</v>
      </c>
      <c r="F41491" s="2"/>
    </row>
    <row r="41492" spans="1:6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t="str">
        <f>VLOOKUP(C41492,Подписчики!A:C,2,0)</f>
        <v>UTC+1</v>
      </c>
      <c r="F41492" s="2"/>
    </row>
    <row r="41493" spans="1:6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t="str">
        <f>VLOOKUP(C41493,Подписчики!A:C,2,0)</f>
        <v>UTC+1</v>
      </c>
      <c r="F41493" s="2"/>
    </row>
    <row r="41494" spans="1:6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t="str">
        <f>VLOOKUP(C41494,Подписчики!A:C,2,0)</f>
        <v>UTC+1</v>
      </c>
      <c r="F41494" s="2"/>
    </row>
    <row r="41495" spans="1:6" x14ac:dyDescent="0.25">
      <c r="A41495">
        <v>127805</v>
      </c>
      <c r="B41495" s="2">
        <v>44347.89703236246</v>
      </c>
      <c r="C41495">
        <v>272079</v>
      </c>
      <c r="D41495">
        <v>351192</v>
      </c>
      <c r="E41495" t="str">
        <f>VLOOKUP(C41495,Подписчики!A:C,2,0)</f>
        <v>UTC+1</v>
      </c>
      <c r="F41495" s="2"/>
    </row>
    <row r="41496" spans="1:6" x14ac:dyDescent="0.25">
      <c r="A41496">
        <v>127810</v>
      </c>
      <c r="B41496" s="2">
        <v>44347.89865048544</v>
      </c>
      <c r="C41496">
        <v>336823</v>
      </c>
      <c r="D41496">
        <v>470762</v>
      </c>
      <c r="E41496" t="str">
        <f>VLOOKUP(C41496,Подписчики!A:C,2,0)</f>
        <v>UTC+1</v>
      </c>
      <c r="F41496" s="2"/>
    </row>
    <row r="41497" spans="1:6" x14ac:dyDescent="0.25">
      <c r="A41497">
        <v>127812</v>
      </c>
      <c r="B41497" s="2">
        <v>44347.89986407767</v>
      </c>
      <c r="C41497">
        <v>276420</v>
      </c>
      <c r="D41497">
        <v>347008</v>
      </c>
      <c r="E41497" t="str">
        <f>VLOOKUP(C41497,Подписчики!A:C,2,0)</f>
        <v>UTC+0</v>
      </c>
      <c r="F41497" s="2"/>
    </row>
    <row r="41498" spans="1:6" x14ac:dyDescent="0.25">
      <c r="A41498">
        <v>127815</v>
      </c>
      <c r="B41498" s="2">
        <v>44347.90148220065</v>
      </c>
      <c r="C41498">
        <v>333224</v>
      </c>
      <c r="D41498">
        <v>43842</v>
      </c>
      <c r="E41498" t="str">
        <f>VLOOKUP(C41498,Подписчики!A:C,2,0)</f>
        <v>UTC+0</v>
      </c>
      <c r="F41498" s="2"/>
    </row>
    <row r="41499" spans="1:6" x14ac:dyDescent="0.25">
      <c r="A41499">
        <v>127818</v>
      </c>
      <c r="B41499" s="2">
        <v>44347.90269579288</v>
      </c>
      <c r="C41499">
        <v>117463</v>
      </c>
      <c r="D41499">
        <v>148630</v>
      </c>
      <c r="E41499" t="str">
        <f>VLOOKUP(C41499,Подписчики!A:C,2,0)</f>
        <v>UTC-1</v>
      </c>
      <c r="F41499" s="2"/>
    </row>
    <row r="41500" spans="1:6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t="str">
        <f>VLOOKUP(C41500,Подписчики!A:C,2,0)</f>
        <v>UTC+1</v>
      </c>
      <c r="F41500" s="2"/>
    </row>
    <row r="41501" spans="1:6" x14ac:dyDescent="0.25">
      <c r="A41501">
        <v>127823</v>
      </c>
      <c r="B41501" s="2">
        <v>44347.905122977347</v>
      </c>
      <c r="C41501">
        <v>48392</v>
      </c>
      <c r="D41501">
        <v>118549</v>
      </c>
      <c r="E41501" t="str">
        <f>VLOOKUP(C41501,Подписчики!A:C,2,0)</f>
        <v>UTC+1</v>
      </c>
      <c r="F41501" s="2"/>
    </row>
    <row r="41502" spans="1:6" x14ac:dyDescent="0.25">
      <c r="A41502">
        <v>127828</v>
      </c>
      <c r="B41502" s="2">
        <v>44347.905932038833</v>
      </c>
      <c r="C41502">
        <v>202306</v>
      </c>
      <c r="D41502">
        <v>19714</v>
      </c>
      <c r="E41502" t="str">
        <f>VLOOKUP(C41502,Подписчики!A:C,2,0)</f>
        <v>UTC+3</v>
      </c>
      <c r="F41502" s="2"/>
    </row>
    <row r="41503" spans="1:6" x14ac:dyDescent="0.25">
      <c r="A41503">
        <v>127833</v>
      </c>
      <c r="B41503" s="2">
        <v>44347.906333333332</v>
      </c>
      <c r="C41503">
        <v>119898</v>
      </c>
      <c r="D41503">
        <v>21760</v>
      </c>
      <c r="E41503" t="str">
        <f>VLOOKUP(C41503,Подписчики!A:C,2,0)</f>
        <v>UTC+1</v>
      </c>
      <c r="F41503" s="2"/>
    </row>
    <row r="41504" spans="1:6" x14ac:dyDescent="0.25">
      <c r="A41504">
        <v>127837</v>
      </c>
      <c r="B41504" s="2">
        <v>44347.906336569577</v>
      </c>
      <c r="C41504">
        <v>88939</v>
      </c>
      <c r="D41504">
        <v>250679</v>
      </c>
      <c r="E41504" t="str">
        <f>VLOOKUP(C41504,Подписчики!A:C,2,0)</f>
        <v>UTC-4</v>
      </c>
      <c r="F41504" s="2"/>
    </row>
    <row r="41505" spans="1:6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t="str">
        <f>VLOOKUP(C41505,Подписчики!A:C,2,0)</f>
        <v>UTC+0</v>
      </c>
      <c r="F41505" s="2"/>
    </row>
    <row r="41506" spans="1:6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t="str">
        <f>VLOOKUP(C41506,Подписчики!A:C,2,0)</f>
        <v>UTC+2</v>
      </c>
      <c r="F41506" s="2"/>
    </row>
    <row r="41507" spans="1:6" x14ac:dyDescent="0.25">
      <c r="A41507">
        <v>127850</v>
      </c>
      <c r="B41507" s="2">
        <v>44347.907954692557</v>
      </c>
      <c r="C41507">
        <v>70293</v>
      </c>
      <c r="D41507">
        <v>336965</v>
      </c>
      <c r="E41507" t="str">
        <f>VLOOKUP(C41507,Подписчики!A:C,2,0)</f>
        <v>UTC-4</v>
      </c>
      <c r="F41507" s="2"/>
    </row>
    <row r="41508" spans="1:6" x14ac:dyDescent="0.25">
      <c r="A41508">
        <v>127853</v>
      </c>
      <c r="B41508" s="2">
        <v>44347.908333333333</v>
      </c>
      <c r="C41508">
        <v>18737</v>
      </c>
      <c r="D41508">
        <v>21760</v>
      </c>
      <c r="E41508" t="str">
        <f>VLOOKUP(C41508,Подписчики!A:C,2,0)</f>
        <v>UTC+1</v>
      </c>
      <c r="F41508" s="2"/>
    </row>
    <row r="41509" spans="1:6" x14ac:dyDescent="0.25">
      <c r="A41509">
        <v>127858</v>
      </c>
      <c r="B41509" s="2">
        <v>44347.908763754043</v>
      </c>
      <c r="C41509">
        <v>41510</v>
      </c>
      <c r="D41509">
        <v>242428</v>
      </c>
      <c r="E41509" t="str">
        <f>VLOOKUP(C41509,Подписчики!A:C,2,0)</f>
        <v>UTC+2</v>
      </c>
      <c r="F41509" s="2"/>
    </row>
    <row r="41510" spans="1:6" x14ac:dyDescent="0.25">
      <c r="A41510">
        <v>127861</v>
      </c>
      <c r="B41510" s="2">
        <v>44347.90997734628</v>
      </c>
      <c r="C41510">
        <v>271514</v>
      </c>
      <c r="D41510">
        <v>347008</v>
      </c>
      <c r="E41510" t="str">
        <f>VLOOKUP(C41510,Подписчики!A:C,2,0)</f>
        <v>UTC+1</v>
      </c>
      <c r="F41510" s="2"/>
    </row>
    <row r="41511" spans="1:6" x14ac:dyDescent="0.25">
      <c r="A41511">
        <v>127862</v>
      </c>
      <c r="B41511" s="2">
        <v>44347.90997734628</v>
      </c>
      <c r="C41511">
        <v>297307</v>
      </c>
      <c r="D41511">
        <v>357547</v>
      </c>
      <c r="E41511" t="str">
        <f>VLOOKUP(C41511,Подписчики!A:C,2,0)</f>
        <v>UTC+1</v>
      </c>
      <c r="F41511" s="2"/>
    </row>
    <row r="41512" spans="1:6" x14ac:dyDescent="0.25">
      <c r="A41512">
        <v>127866</v>
      </c>
      <c r="B41512" s="2">
        <v>44347.911999999997</v>
      </c>
      <c r="C41512">
        <v>47803</v>
      </c>
      <c r="D41512">
        <v>256201</v>
      </c>
      <c r="E41512" t="str">
        <f>VLOOKUP(C41512,Подписчики!A:C,2,0)</f>
        <v>UTC+2</v>
      </c>
      <c r="F41512" s="2"/>
    </row>
    <row r="41513" spans="1:6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t="str">
        <f>VLOOKUP(C41513,Подписчики!A:C,2,0)</f>
        <v>UTC+1</v>
      </c>
      <c r="F41513" s="2"/>
    </row>
    <row r="41514" spans="1:6" x14ac:dyDescent="0.25">
      <c r="A41514">
        <v>127875</v>
      </c>
      <c r="B41514" s="2">
        <v>44347.913618122977</v>
      </c>
      <c r="C41514">
        <v>130933</v>
      </c>
      <c r="D41514">
        <v>36482</v>
      </c>
      <c r="E41514" t="str">
        <f>VLOOKUP(C41514,Подписчики!A:C,2,0)</f>
        <v>UTC+2</v>
      </c>
      <c r="F41514" s="2"/>
    </row>
    <row r="41515" spans="1:6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t="str">
        <f>VLOOKUP(C41515,Подписчики!A:C,2,0)</f>
        <v>UTC+1</v>
      </c>
      <c r="F41515" s="2"/>
    </row>
    <row r="41516" spans="1:6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t="str">
        <f>VLOOKUP(C41516,Подписчики!A:C,2,0)</f>
        <v>UTC+1</v>
      </c>
      <c r="F41516" s="2"/>
    </row>
    <row r="41517" spans="1:6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t="str">
        <f>VLOOKUP(C41517,Подписчики!A:C,2,0)</f>
        <v>UTC+0</v>
      </c>
      <c r="F41517" s="2"/>
    </row>
    <row r="41518" spans="1:6" x14ac:dyDescent="0.25">
      <c r="A41518">
        <v>127890</v>
      </c>
      <c r="B41518" s="2">
        <v>44347.917663430424</v>
      </c>
      <c r="C41518">
        <v>4662</v>
      </c>
      <c r="D41518">
        <v>158978</v>
      </c>
      <c r="E41518" t="str">
        <f>VLOOKUP(C41518,Подписчики!A:C,2,0)</f>
        <v>UTC+0</v>
      </c>
      <c r="F41518" s="2"/>
    </row>
    <row r="41519" spans="1:6" x14ac:dyDescent="0.25">
      <c r="A41519">
        <v>127895</v>
      </c>
      <c r="B41519" s="2">
        <v>44347.918067961167</v>
      </c>
      <c r="C41519">
        <v>161436</v>
      </c>
      <c r="D41519">
        <v>51317</v>
      </c>
      <c r="E41519" t="str">
        <f>VLOOKUP(C41519,Подписчики!A:C,2,0)</f>
        <v>UTC+1</v>
      </c>
      <c r="F41519" s="2"/>
    </row>
    <row r="41520" spans="1:6" x14ac:dyDescent="0.25">
      <c r="A41520">
        <v>127896</v>
      </c>
      <c r="B41520" s="2">
        <v>44347.919281553397</v>
      </c>
      <c r="C41520">
        <v>31449</v>
      </c>
      <c r="D41520">
        <v>439981</v>
      </c>
      <c r="E41520" t="str">
        <f>VLOOKUP(C41520,Подписчики!A:C,2,0)</f>
        <v>UTC+0</v>
      </c>
      <c r="F41520" s="2"/>
    </row>
    <row r="41521" spans="1:6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t="str">
        <f>VLOOKUP(C41521,Подписчики!A:C,2,0)</f>
        <v>UTC+1</v>
      </c>
      <c r="F41521" s="2"/>
    </row>
    <row r="41522" spans="1:6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t="str">
        <f>VLOOKUP(C41522,Подписчики!A:C,2,0)</f>
        <v>UTC+2</v>
      </c>
      <c r="F41522" s="2"/>
    </row>
    <row r="41523" spans="1:6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t="str">
        <f>VLOOKUP(C41523,Подписчики!A:C,2,0)</f>
        <v>UTC+0</v>
      </c>
      <c r="F41523" s="2"/>
    </row>
    <row r="41524" spans="1:6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t="str">
        <f>VLOOKUP(C41524,Подписчики!A:C,2,0)</f>
        <v>UTC+2</v>
      </c>
      <c r="F41524" s="2"/>
    </row>
    <row r="41525" spans="1:6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t="str">
        <f>VLOOKUP(C41525,Подписчики!A:C,2,0)</f>
        <v>UTC+4</v>
      </c>
      <c r="F41525" s="2"/>
    </row>
    <row r="41526" spans="1:6" x14ac:dyDescent="0.25">
      <c r="A41526">
        <v>127911</v>
      </c>
      <c r="B41526" s="2">
        <v>44347.922922330101</v>
      </c>
      <c r="C41526">
        <v>50519</v>
      </c>
      <c r="D41526">
        <v>215663</v>
      </c>
      <c r="E41526" t="str">
        <f>VLOOKUP(C41526,Подписчики!A:C,2,0)</f>
        <v>UTC+1</v>
      </c>
      <c r="F41526" s="2"/>
    </row>
    <row r="41527" spans="1:6" x14ac:dyDescent="0.25">
      <c r="A41527">
        <v>127916</v>
      </c>
      <c r="B41527" s="2">
        <v>44347.922922330101</v>
      </c>
      <c r="C41527">
        <v>68338</v>
      </c>
      <c r="D41527">
        <v>64601</v>
      </c>
      <c r="E41527" t="str">
        <f>VLOOKUP(C41527,Подписчики!A:C,2,0)</f>
        <v>UTC+1</v>
      </c>
      <c r="F41527" s="2"/>
    </row>
    <row r="41528" spans="1:6" x14ac:dyDescent="0.25">
      <c r="A41528">
        <v>127920</v>
      </c>
      <c r="B41528" s="2">
        <v>44347.922922330101</v>
      </c>
      <c r="C41528">
        <v>73474</v>
      </c>
      <c r="D41528">
        <v>258219</v>
      </c>
      <c r="E41528" t="str">
        <f>VLOOKUP(C41528,Подписчики!A:C,2,0)</f>
        <v>UTC+1</v>
      </c>
      <c r="F41528" s="2"/>
    </row>
    <row r="41529" spans="1:6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t="str">
        <f>VLOOKUP(C41529,Подписчики!A:C,2,0)</f>
        <v>UTC+0</v>
      </c>
      <c r="F41529" s="2"/>
    </row>
    <row r="41530" spans="1:6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t="str">
        <f>VLOOKUP(C41530,Подписчики!A:C,2,0)</f>
        <v>UTC+0</v>
      </c>
      <c r="F41530" s="2"/>
    </row>
    <row r="41531" spans="1:6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t="str">
        <f>VLOOKUP(C41531,Подписчики!A:C,2,0)</f>
        <v>UTC+0</v>
      </c>
      <c r="F41531" s="2"/>
    </row>
    <row r="41532" spans="1:6" x14ac:dyDescent="0.25">
      <c r="A41532">
        <v>127932</v>
      </c>
      <c r="B41532" s="2">
        <v>44347.925754045311</v>
      </c>
      <c r="C41532">
        <v>312033</v>
      </c>
      <c r="D41532">
        <v>5151</v>
      </c>
      <c r="E41532" t="str">
        <f>VLOOKUP(C41532,Подписчики!A:C,2,0)</f>
        <v>UTC+0</v>
      </c>
      <c r="F41532" s="2"/>
    </row>
    <row r="41533" spans="1:6" x14ac:dyDescent="0.25">
      <c r="A41533">
        <v>127937</v>
      </c>
      <c r="B41533" s="2">
        <v>44347.926158576054</v>
      </c>
      <c r="C41533">
        <v>68297</v>
      </c>
      <c r="D41533">
        <v>347008</v>
      </c>
      <c r="E41533" t="str">
        <f>VLOOKUP(C41533,Подписчики!A:C,2,0)</f>
        <v>UTC+1</v>
      </c>
      <c r="F41533" s="2"/>
    </row>
    <row r="41534" spans="1:6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t="str">
        <f>VLOOKUP(C41534,Подписчики!A:C,2,0)</f>
        <v>UTC+1</v>
      </c>
      <c r="F41534" s="2"/>
    </row>
    <row r="41535" spans="1:6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t="str">
        <f>VLOOKUP(C41535,Подписчики!A:C,2,0)</f>
        <v>UTC+1</v>
      </c>
      <c r="F41535" s="2"/>
    </row>
    <row r="41536" spans="1:6" x14ac:dyDescent="0.25">
      <c r="A41536">
        <v>127943</v>
      </c>
      <c r="B41536" s="2">
        <v>44347.927372168284</v>
      </c>
      <c r="C41536">
        <v>186917</v>
      </c>
      <c r="D41536">
        <v>43842</v>
      </c>
      <c r="E41536" t="str">
        <f>VLOOKUP(C41536,Подписчики!A:C,2,0)</f>
        <v>UTC+0</v>
      </c>
      <c r="F41536" s="2"/>
    </row>
    <row r="41537" spans="1:6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t="str">
        <f>VLOOKUP(C41537,Подписчики!A:C,2,0)</f>
        <v>UTC+0</v>
      </c>
      <c r="F41537" s="2"/>
    </row>
    <row r="41538" spans="1:6" x14ac:dyDescent="0.25">
      <c r="A41538">
        <v>127951</v>
      </c>
      <c r="B41538" s="2">
        <v>44347.927776699034</v>
      </c>
      <c r="C41538">
        <v>21113</v>
      </c>
      <c r="D41538">
        <v>158978</v>
      </c>
      <c r="E41538" t="str">
        <f>VLOOKUP(C41538,Подписчики!A:C,2,0)</f>
        <v>UTC+1</v>
      </c>
      <c r="F41538" s="2"/>
    </row>
    <row r="41539" spans="1:6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t="str">
        <f>VLOOKUP(C41539,Подписчики!A:C,2,0)</f>
        <v>UTC+1</v>
      </c>
      <c r="F41539" s="2"/>
    </row>
    <row r="41540" spans="1:6" x14ac:dyDescent="0.25">
      <c r="A41540">
        <v>127954</v>
      </c>
      <c r="B41540" s="2">
        <v>44347.92818122977</v>
      </c>
      <c r="C41540">
        <v>204625</v>
      </c>
      <c r="D41540">
        <v>335057</v>
      </c>
      <c r="E41540" t="str">
        <f>VLOOKUP(C41540,Подписчики!A:C,2,0)</f>
        <v>UTC+2</v>
      </c>
      <c r="F41540" s="2"/>
    </row>
    <row r="41541" spans="1:6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t="str">
        <f>VLOOKUP(C41541,Подписчики!A:C,2,0)</f>
        <v>UTC-4</v>
      </c>
      <c r="F41541" s="2"/>
    </row>
    <row r="41542" spans="1:6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t="str">
        <f>VLOOKUP(C41542,Подписчики!A:C,2,0)</f>
        <v>UTC+0</v>
      </c>
      <c r="F41542" s="2"/>
    </row>
    <row r="41543" spans="1:6" x14ac:dyDescent="0.25">
      <c r="A41543">
        <v>127965</v>
      </c>
      <c r="B41543" s="2">
        <v>44347.931012944988</v>
      </c>
      <c r="C41543">
        <v>102114</v>
      </c>
      <c r="D41543">
        <v>17862</v>
      </c>
      <c r="E41543" t="str">
        <f>VLOOKUP(C41543,Подписчики!A:C,2,0)</f>
        <v>UTC+1</v>
      </c>
      <c r="F41543" s="2"/>
    </row>
    <row r="41544" spans="1:6" x14ac:dyDescent="0.25">
      <c r="A41544">
        <v>127970</v>
      </c>
      <c r="B41544" s="2">
        <v>44347.931417475724</v>
      </c>
      <c r="C41544">
        <v>57974</v>
      </c>
      <c r="D41544">
        <v>129210</v>
      </c>
      <c r="E41544" t="str">
        <f>VLOOKUP(C41544,Подписчики!A:C,2,0)</f>
        <v>UTC+2</v>
      </c>
      <c r="F41544" s="2"/>
    </row>
    <row r="41545" spans="1:6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t="str">
        <f>VLOOKUP(C41545,Подписчики!A:C,2,0)</f>
        <v>UTC+0</v>
      </c>
      <c r="F41545" s="2"/>
    </row>
    <row r="41546" spans="1:6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t="str">
        <f>VLOOKUP(C41546,Подписчики!A:C,2,0)</f>
        <v>UTC+1</v>
      </c>
      <c r="F41546" s="2"/>
    </row>
    <row r="41547" spans="1:6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t="str">
        <f>VLOOKUP(C41547,Подписчики!A:C,2,0)</f>
        <v>UTC+2</v>
      </c>
      <c r="F41547" s="2"/>
    </row>
    <row r="41548" spans="1:6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t="str">
        <f>VLOOKUP(C41548,Подписчики!A:C,2,0)</f>
        <v>UTC+0</v>
      </c>
      <c r="F41548" s="2"/>
    </row>
    <row r="41549" spans="1:6" x14ac:dyDescent="0.25">
      <c r="A41549">
        <v>127986</v>
      </c>
      <c r="B41549" s="2">
        <v>44347.934653721684</v>
      </c>
      <c r="C41549">
        <v>212117</v>
      </c>
      <c r="D41549">
        <v>43631</v>
      </c>
      <c r="E41549" t="str">
        <f>VLOOKUP(C41549,Подписчики!A:C,2,0)</f>
        <v>UTC-6</v>
      </c>
      <c r="F41549" s="2"/>
    </row>
    <row r="41550" spans="1:6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t="str">
        <f>VLOOKUP(C41550,Подписчики!A:C,2,0)</f>
        <v>UTC-8</v>
      </c>
      <c r="F41550" s="2"/>
    </row>
    <row r="41551" spans="1:6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t="str">
        <f>VLOOKUP(C41551,Подписчики!A:C,2,0)</f>
        <v>UTC+0</v>
      </c>
      <c r="F41551" s="2"/>
    </row>
    <row r="41552" spans="1:6" x14ac:dyDescent="0.25">
      <c r="A41552">
        <v>127995</v>
      </c>
      <c r="B41552" s="2">
        <v>44347.937485436894</v>
      </c>
      <c r="C41552">
        <v>5166</v>
      </c>
      <c r="D41552">
        <v>351192</v>
      </c>
      <c r="E41552" t="str">
        <f>VLOOKUP(C41552,Подписчики!A:C,2,0)</f>
        <v>UTC+1</v>
      </c>
      <c r="F41552" s="2"/>
    </row>
    <row r="41553" spans="1:6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t="str">
        <f>VLOOKUP(C41553,Подписчики!A:C,2,0)</f>
        <v>UTC+1</v>
      </c>
      <c r="F41553" s="2"/>
    </row>
    <row r="41554" spans="1:6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t="str">
        <f>VLOOKUP(C41554,Подписчики!A:C,2,0)</f>
        <v>UTC+2</v>
      </c>
      <c r="F41554" s="2"/>
    </row>
    <row r="41555" spans="1:6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t="str">
        <f>VLOOKUP(C41555,Подписчики!A:C,2,0)</f>
        <v>UTC+2</v>
      </c>
      <c r="F41555" s="2"/>
    </row>
    <row r="41556" spans="1:6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t="str">
        <f>VLOOKUP(C41556,Подписчики!A:C,2,0)</f>
        <v>UTC+3</v>
      </c>
      <c r="F41556" s="2"/>
    </row>
    <row r="41557" spans="1:6" x14ac:dyDescent="0.25">
      <c r="A41557">
        <v>128007</v>
      </c>
      <c r="B41557" s="2">
        <v>44347.94</v>
      </c>
      <c r="C41557">
        <v>331470</v>
      </c>
      <c r="D41557">
        <v>129210</v>
      </c>
      <c r="E41557" t="str">
        <f>VLOOKUP(C41557,Подписчики!A:C,2,0)</f>
        <v>UTC+3</v>
      </c>
      <c r="F41557" s="2"/>
    </row>
    <row r="41558" spans="1:6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t="str">
        <f>VLOOKUP(C41558,Подписчики!A:C,2,0)</f>
        <v>UTC+1</v>
      </c>
      <c r="F41558" s="2"/>
    </row>
    <row r="41559" spans="1:6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t="str">
        <f>VLOOKUP(C41559,Подписчики!A:C,2,0)</f>
        <v>UTC+0</v>
      </c>
      <c r="F41559" s="2"/>
    </row>
    <row r="41560" spans="1:6" x14ac:dyDescent="0.25">
      <c r="A41560">
        <v>128021</v>
      </c>
      <c r="B41560" s="2">
        <v>44347.943553398058</v>
      </c>
      <c r="C41560">
        <v>315</v>
      </c>
      <c r="D41560">
        <v>246878</v>
      </c>
      <c r="E41560" t="str">
        <f>VLOOKUP(C41560,Подписчики!A:C,2,0)</f>
        <v>UTC+0</v>
      </c>
      <c r="F41560" s="2"/>
    </row>
    <row r="41561" spans="1:6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t="str">
        <f>VLOOKUP(C41561,Подписчики!A:C,2,0)</f>
        <v>UTC+0</v>
      </c>
      <c r="F41561" s="2"/>
    </row>
    <row r="41562" spans="1:6" x14ac:dyDescent="0.25">
      <c r="A41562">
        <v>128030</v>
      </c>
      <c r="B41562" s="2">
        <v>44347.945171521038</v>
      </c>
      <c r="C41562">
        <v>88389</v>
      </c>
      <c r="D41562">
        <v>321129</v>
      </c>
      <c r="E41562" t="str">
        <f>VLOOKUP(C41562,Подписчики!A:C,2,0)</f>
        <v>UTC+0</v>
      </c>
      <c r="F41562" s="2"/>
    </row>
    <row r="41563" spans="1:6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t="str">
        <f>VLOOKUP(C41563,Подписчики!A:C,2,0)</f>
        <v>UTC+0</v>
      </c>
      <c r="F41563" s="2"/>
    </row>
    <row r="41564" spans="1:6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t="str">
        <f>VLOOKUP(C41564,Подписчики!A:C,2,0)</f>
        <v>UTC+2</v>
      </c>
      <c r="F41564" s="2"/>
    </row>
    <row r="41565" spans="1:6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t="str">
        <f>VLOOKUP(C41565,Подписчики!A:C,2,0)</f>
        <v>UTC-5</v>
      </c>
      <c r="F41565" s="2"/>
    </row>
    <row r="41566" spans="1:6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t="str">
        <f>VLOOKUP(C41566,Подписчики!A:C,2,0)</f>
        <v>UTC+0</v>
      </c>
      <c r="F41566" s="2"/>
    </row>
    <row r="41567" spans="1:6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t="str">
        <f>VLOOKUP(C41567,Подписчики!A:C,2,0)</f>
        <v>UTC+0</v>
      </c>
      <c r="F41567" s="2"/>
    </row>
    <row r="41568" spans="1:6" x14ac:dyDescent="0.25">
      <c r="A41568">
        <v>128046</v>
      </c>
      <c r="B41568" s="2">
        <v>44347.948812297735</v>
      </c>
      <c r="C41568">
        <v>9867</v>
      </c>
      <c r="D41568">
        <v>341333</v>
      </c>
      <c r="E41568" t="str">
        <f>VLOOKUP(C41568,Подписчики!A:C,2,0)</f>
        <v>UTC-7</v>
      </c>
      <c r="F41568" s="2"/>
    </row>
    <row r="41569" spans="1:6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t="str">
        <f>VLOOKUP(C41569,Подписчики!A:C,2,0)</f>
        <v>UTC+2</v>
      </c>
      <c r="F41569" s="2"/>
    </row>
    <row r="41570" spans="1:6" x14ac:dyDescent="0.25">
      <c r="A41570">
        <v>128056</v>
      </c>
      <c r="B41570" s="2">
        <v>44347.949621359228</v>
      </c>
      <c r="C41570">
        <v>83760</v>
      </c>
      <c r="D41570">
        <v>153893</v>
      </c>
      <c r="E41570" t="str">
        <f>VLOOKUP(C41570,Подписчики!A:C,2,0)</f>
        <v>UTC-5</v>
      </c>
      <c r="F41570" s="2"/>
    </row>
    <row r="41571" spans="1:6" x14ac:dyDescent="0.25">
      <c r="A41571">
        <v>128061</v>
      </c>
      <c r="B41571" s="2">
        <v>44347.951644012945</v>
      </c>
      <c r="C41571">
        <v>37505</v>
      </c>
      <c r="D41571">
        <v>250115</v>
      </c>
      <c r="E41571" t="str">
        <f>VLOOKUP(C41571,Подписчики!A:C,2,0)</f>
        <v>UTC+0</v>
      </c>
      <c r="F41571" s="2"/>
    </row>
    <row r="41572" spans="1:6" x14ac:dyDescent="0.25">
      <c r="A41572">
        <v>128066</v>
      </c>
      <c r="B41572" s="2">
        <v>44347.953666666668</v>
      </c>
      <c r="C41572">
        <v>84642</v>
      </c>
      <c r="D41572">
        <v>473323</v>
      </c>
      <c r="E41572" t="str">
        <f>VLOOKUP(C41572,Подписчики!A:C,2,0)</f>
        <v>UTC+1</v>
      </c>
      <c r="F41572" s="2"/>
    </row>
    <row r="41573" spans="1:6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t="str">
        <f>VLOOKUP(C41573,Подписчики!A:C,2,0)</f>
        <v>UTC+4</v>
      </c>
      <c r="F41573" s="2"/>
    </row>
    <row r="41574" spans="1:6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t="str">
        <f>VLOOKUP(C41574,Подписчики!A:C,2,0)</f>
        <v>UTC+0</v>
      </c>
      <c r="F41574" s="2"/>
    </row>
    <row r="41575" spans="1:6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t="str">
        <f>VLOOKUP(C41575,Подписчики!A:C,2,0)</f>
        <v>UTC+1</v>
      </c>
      <c r="F41575" s="2"/>
    </row>
    <row r="41576" spans="1:6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t="str">
        <f>VLOOKUP(C41576,Подписчики!A:C,2,0)</f>
        <v>UTC+0</v>
      </c>
      <c r="F41576" s="2"/>
    </row>
    <row r="41577" spans="1:6" x14ac:dyDescent="0.25">
      <c r="A41577">
        <v>128079</v>
      </c>
      <c r="B41577" s="2">
        <v>44347.958521035602</v>
      </c>
      <c r="C41577">
        <v>90458</v>
      </c>
      <c r="D41577">
        <v>5151</v>
      </c>
      <c r="E41577" t="str">
        <f>VLOOKUP(C41577,Подписчики!A:C,2,0)</f>
        <v>UTC+1</v>
      </c>
      <c r="F41577" s="2"/>
    </row>
    <row r="41578" spans="1:6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t="str">
        <f>VLOOKUP(C41578,Подписчики!A:C,2,0)</f>
        <v>UTC+1</v>
      </c>
      <c r="F41578" s="2"/>
    </row>
    <row r="41579" spans="1:6" x14ac:dyDescent="0.25">
      <c r="A41579">
        <v>128089</v>
      </c>
      <c r="B41579" s="2">
        <v>44347.960139158582</v>
      </c>
      <c r="C41579">
        <v>339654</v>
      </c>
      <c r="D41579">
        <v>5151</v>
      </c>
      <c r="E41579" t="str">
        <f>VLOOKUP(C41579,Подписчики!A:C,2,0)</f>
        <v>UTC+1</v>
      </c>
      <c r="F41579" s="2"/>
    </row>
    <row r="41580" spans="1:6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t="str">
        <f>VLOOKUP(C41580,Подписчики!A:C,2,0)</f>
        <v>UTC+1</v>
      </c>
      <c r="F41580" s="2"/>
    </row>
    <row r="41581" spans="1:6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t="str">
        <f>VLOOKUP(C41581,Подписчики!A:C,2,0)</f>
        <v>UTC+2</v>
      </c>
      <c r="F41581" s="2"/>
    </row>
    <row r="41582" spans="1:6" x14ac:dyDescent="0.25">
      <c r="A41582">
        <v>128098</v>
      </c>
      <c r="B41582" s="2">
        <v>44347.963779935271</v>
      </c>
      <c r="C41582">
        <v>97948</v>
      </c>
      <c r="D41582">
        <v>347393</v>
      </c>
      <c r="E41582" t="str">
        <f>VLOOKUP(C41582,Подписчики!A:C,2,0)</f>
        <v>UTC+2</v>
      </c>
      <c r="F41582" s="2"/>
    </row>
    <row r="41583" spans="1:6" x14ac:dyDescent="0.25">
      <c r="A41583">
        <v>128102</v>
      </c>
      <c r="B41583" s="2">
        <v>44347.964184466022</v>
      </c>
      <c r="C41583">
        <v>35797</v>
      </c>
      <c r="D41583">
        <v>191893</v>
      </c>
      <c r="E41583" t="str">
        <f>VLOOKUP(C41583,Подписчики!A:C,2,0)</f>
        <v>UTC+3</v>
      </c>
      <c r="F41583" s="2"/>
    </row>
    <row r="41584" spans="1:6" x14ac:dyDescent="0.25">
      <c r="A41584">
        <v>128103</v>
      </c>
      <c r="B41584" s="2">
        <v>44347.964993527508</v>
      </c>
      <c r="C41584">
        <v>84975</v>
      </c>
      <c r="D41584">
        <v>290088</v>
      </c>
      <c r="E41584" t="str">
        <f>VLOOKUP(C41584,Подписчики!A:C,2,0)</f>
        <v>UTC+1</v>
      </c>
      <c r="F41584" s="2"/>
    </row>
    <row r="41585" spans="1:6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t="str">
        <f>VLOOKUP(C41585,Подписчики!A:C,2,0)</f>
        <v>UTC+3</v>
      </c>
      <c r="F41585" s="2"/>
    </row>
    <row r="41586" spans="1:6" x14ac:dyDescent="0.25">
      <c r="A41586">
        <v>128107</v>
      </c>
      <c r="B41586" s="2">
        <v>44347.965398058252</v>
      </c>
      <c r="C41586">
        <v>51619</v>
      </c>
      <c r="D41586">
        <v>38593</v>
      </c>
      <c r="E41586" t="str">
        <f>VLOOKUP(C41586,Подписчики!A:C,2,0)</f>
        <v>UTC+2</v>
      </c>
      <c r="F41586" s="2"/>
    </row>
    <row r="41587" spans="1:6" x14ac:dyDescent="0.25">
      <c r="A41587">
        <v>128108</v>
      </c>
      <c r="B41587" s="2">
        <v>44347.965398058252</v>
      </c>
      <c r="C41587">
        <v>239227</v>
      </c>
      <c r="D41587">
        <v>59485</v>
      </c>
      <c r="E41587" t="str">
        <f>VLOOKUP(C41587,Подписчики!A:C,2,0)</f>
        <v>UTC+2</v>
      </c>
      <c r="F41587" s="2"/>
    </row>
    <row r="41588" spans="1:6" x14ac:dyDescent="0.25">
      <c r="A41588">
        <v>128110</v>
      </c>
      <c r="B41588" s="2">
        <v>44347.966</v>
      </c>
      <c r="C41588">
        <v>281434</v>
      </c>
      <c r="D41588">
        <v>401945</v>
      </c>
      <c r="E41588" t="str">
        <f>VLOOKUP(C41588,Подписчики!A:C,2,0)</f>
        <v>UTC+3</v>
      </c>
      <c r="F41588" s="2"/>
    </row>
    <row r="41589" spans="1:6" x14ac:dyDescent="0.25">
      <c r="A41589">
        <v>128115</v>
      </c>
      <c r="B41589" s="2">
        <v>44347.968229773462</v>
      </c>
      <c r="C41589">
        <v>242944</v>
      </c>
      <c r="D41589">
        <v>12149</v>
      </c>
      <c r="E41589" t="str">
        <f>VLOOKUP(C41589,Подписчики!A:C,2,0)</f>
        <v>UTC+1</v>
      </c>
      <c r="F41589" s="2"/>
    </row>
    <row r="41590" spans="1:6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t="str">
        <f>VLOOKUP(C41590,Подписчики!A:C,2,0)</f>
        <v>UTC+0</v>
      </c>
      <c r="F41590" s="2"/>
    </row>
    <row r="41591" spans="1:6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t="str">
        <f>VLOOKUP(C41591,Подписчики!A:C,2,0)</f>
        <v>UTC-4</v>
      </c>
      <c r="F41591" s="2"/>
    </row>
    <row r="41592" spans="1:6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t="str">
        <f>VLOOKUP(C41592,Подписчики!A:C,2,0)</f>
        <v>UTC+1</v>
      </c>
      <c r="F41592" s="2"/>
    </row>
    <row r="41593" spans="1:6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t="str">
        <f>VLOOKUP(C41593,Подписчики!A:C,2,0)</f>
        <v>UTC+3</v>
      </c>
      <c r="F41593" s="2"/>
    </row>
    <row r="41594" spans="1:6" x14ac:dyDescent="0.25">
      <c r="A41594">
        <v>128129</v>
      </c>
      <c r="B41594" s="2">
        <v>44347.971466019422</v>
      </c>
      <c r="C41594">
        <v>23657</v>
      </c>
      <c r="D41594">
        <v>230507</v>
      </c>
      <c r="E41594" t="str">
        <f>VLOOKUP(C41594,Подписчики!A:C,2,0)</f>
        <v>UTC+1</v>
      </c>
      <c r="F41594" s="2"/>
    </row>
    <row r="41595" spans="1:6" x14ac:dyDescent="0.25">
      <c r="A41595">
        <v>128134</v>
      </c>
      <c r="B41595" s="2">
        <v>44347.971666666665</v>
      </c>
      <c r="C41595">
        <v>44706</v>
      </c>
      <c r="D41595">
        <v>118549</v>
      </c>
      <c r="E41595" t="str">
        <f>VLOOKUP(C41595,Подписчики!A:C,2,0)</f>
        <v>UTC+2</v>
      </c>
      <c r="F41595" s="2"/>
    </row>
    <row r="41596" spans="1:6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t="str">
        <f>VLOOKUP(C41596,Подписчики!A:C,2,0)</f>
        <v>UTC+1</v>
      </c>
      <c r="F41596" s="2"/>
    </row>
    <row r="41597" spans="1:6" x14ac:dyDescent="0.25">
      <c r="A41597">
        <v>128140</v>
      </c>
      <c r="B41597" s="2">
        <v>44347.976320388349</v>
      </c>
      <c r="C41597">
        <v>37232</v>
      </c>
      <c r="D41597">
        <v>5151</v>
      </c>
      <c r="E41597" t="str">
        <f>VLOOKUP(C41597,Подписчики!A:C,2,0)</f>
        <v>UTC+1</v>
      </c>
      <c r="F41597" s="2"/>
    </row>
    <row r="41598" spans="1:6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t="str">
        <f>VLOOKUP(C41598,Подписчики!A:C,2,0)</f>
        <v>UTC+1</v>
      </c>
      <c r="F41598" s="2"/>
    </row>
    <row r="41599" spans="1:6" x14ac:dyDescent="0.25">
      <c r="A41599">
        <v>128149</v>
      </c>
      <c r="B41599" s="2">
        <v>44347.976724919092</v>
      </c>
      <c r="C41599">
        <v>78743</v>
      </c>
      <c r="D41599">
        <v>470762</v>
      </c>
      <c r="E41599" t="str">
        <f>VLOOKUP(C41599,Подписчики!A:C,2,0)</f>
        <v>UTC+2</v>
      </c>
      <c r="F41599" s="2"/>
    </row>
    <row r="41600" spans="1:6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t="str">
        <f>VLOOKUP(C41600,Подписчики!A:C,2,0)</f>
        <v>UTC+2</v>
      </c>
      <c r="F41600" s="2"/>
    </row>
    <row r="41601" spans="1:6" x14ac:dyDescent="0.25">
      <c r="A41601">
        <v>128155</v>
      </c>
      <c r="B41601" s="2">
        <v>44347.977938511329</v>
      </c>
      <c r="C41601">
        <v>159430</v>
      </c>
      <c r="D41601">
        <v>87238</v>
      </c>
      <c r="E41601" t="str">
        <f>VLOOKUP(C41601,Подписчики!A:C,2,0)</f>
        <v>UTC-3</v>
      </c>
      <c r="F41601" s="2"/>
    </row>
    <row r="41602" spans="1:6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t="str">
        <f>VLOOKUP(C41602,Подписчики!A:C,2,0)</f>
        <v>UTC-4</v>
      </c>
      <c r="F41602" s="2"/>
    </row>
    <row r="41603" spans="1:6" x14ac:dyDescent="0.25">
      <c r="A41603">
        <v>128160</v>
      </c>
      <c r="B41603" s="2">
        <v>44347.979556634309</v>
      </c>
      <c r="C41603">
        <v>13176</v>
      </c>
      <c r="D41603">
        <v>411922</v>
      </c>
      <c r="E41603" t="str">
        <f>VLOOKUP(C41603,Подписчики!A:C,2,0)</f>
        <v>UTC+1</v>
      </c>
      <c r="F41603" s="2"/>
    </row>
    <row r="41604" spans="1:6" x14ac:dyDescent="0.25">
      <c r="A41604">
        <v>128165</v>
      </c>
      <c r="B41604" s="2">
        <v>44347.979556634309</v>
      </c>
      <c r="C41604">
        <v>117139</v>
      </c>
      <c r="D41604">
        <v>19714</v>
      </c>
      <c r="E41604" t="str">
        <f>VLOOKUP(C41604,Подписчики!A:C,2,0)</f>
        <v>UTC+1</v>
      </c>
      <c r="F41604" s="2"/>
    </row>
    <row r="41605" spans="1:6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t="str">
        <f>VLOOKUP(C41605,Подписчики!A:C,2,0)</f>
        <v>UTC+0</v>
      </c>
      <c r="F41605" s="2"/>
    </row>
    <row r="41606" spans="1:6" x14ac:dyDescent="0.25">
      <c r="A41606">
        <v>128173</v>
      </c>
      <c r="B41606" s="2">
        <v>44347.982792880262</v>
      </c>
      <c r="C41606">
        <v>158478</v>
      </c>
      <c r="D41606">
        <v>82901</v>
      </c>
      <c r="E41606" t="str">
        <f>VLOOKUP(C41606,Подписчики!A:C,2,0)</f>
        <v>UTC+1</v>
      </c>
      <c r="F41606" s="2"/>
    </row>
    <row r="41607" spans="1:6" x14ac:dyDescent="0.25">
      <c r="A41607">
        <v>128176</v>
      </c>
      <c r="B41607" s="2">
        <v>44347.985220064722</v>
      </c>
      <c r="C41607">
        <v>61999</v>
      </c>
      <c r="D41607">
        <v>345496</v>
      </c>
      <c r="E41607" t="str">
        <f>VLOOKUP(C41607,Подписчики!A:C,2,0)</f>
        <v>UTC+3</v>
      </c>
      <c r="F41607" s="2"/>
    </row>
    <row r="41608" spans="1:6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t="str">
        <f>VLOOKUP(C41608,Подписчики!A:C,2,0)</f>
        <v>UTC+0</v>
      </c>
      <c r="F41608" s="2"/>
    </row>
    <row r="41609" spans="1:6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t="str">
        <f>VLOOKUP(C41609,Подписчики!A:C,2,0)</f>
        <v>UTC+2</v>
      </c>
      <c r="F41609" s="2"/>
    </row>
    <row r="41610" spans="1:6" x14ac:dyDescent="0.25">
      <c r="A41610">
        <v>128186</v>
      </c>
      <c r="B41610" s="2">
        <v>44347.990333333335</v>
      </c>
      <c r="C41610">
        <v>27819</v>
      </c>
      <c r="D41610">
        <v>429494</v>
      </c>
      <c r="E41610" t="str">
        <f>VLOOKUP(C41610,Подписчики!A:C,2,0)</f>
        <v>UTC+7</v>
      </c>
      <c r="F41610" s="2"/>
    </row>
    <row r="41611" spans="1:6" x14ac:dyDescent="0.25">
      <c r="A41611">
        <v>128191</v>
      </c>
      <c r="B41611" s="2">
        <v>44347.990478964399</v>
      </c>
      <c r="C41611">
        <v>23720</v>
      </c>
      <c r="D41611">
        <v>205227</v>
      </c>
      <c r="E41611" t="str">
        <f>VLOOKUP(C41611,Подписчики!A:C,2,0)</f>
        <v>UTC+0</v>
      </c>
      <c r="F41611" s="2"/>
    </row>
    <row r="41612" spans="1:6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t="str">
        <f>VLOOKUP(C41612,Подписчики!A:C,2,0)</f>
        <v>UTC+0</v>
      </c>
      <c r="F41612" s="2"/>
    </row>
    <row r="41613" spans="1:6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t="str">
        <f>VLOOKUP(C41613,Подписчики!A:C,2,0)</f>
        <v>UTC+0</v>
      </c>
      <c r="F41613" s="2"/>
    </row>
    <row r="41614" spans="1:6" x14ac:dyDescent="0.25">
      <c r="A41614">
        <v>128197</v>
      </c>
      <c r="B41614" s="2">
        <v>44347.991288025885</v>
      </c>
      <c r="C41614">
        <v>214389</v>
      </c>
      <c r="D41614">
        <v>98704</v>
      </c>
      <c r="E41614" t="str">
        <f>VLOOKUP(C41614,Подписчики!A:C,2,0)</f>
        <v>UTC+2</v>
      </c>
      <c r="F41614" s="2"/>
    </row>
    <row r="41615" spans="1:6" x14ac:dyDescent="0.25">
      <c r="A41615">
        <v>128202</v>
      </c>
      <c r="B41615" s="2">
        <v>44347.993333333339</v>
      </c>
      <c r="C41615">
        <v>8765</v>
      </c>
      <c r="D41615">
        <v>281236</v>
      </c>
      <c r="E41615" t="str">
        <f>VLOOKUP(C41615,Подписчики!A:C,2,0)</f>
        <v>UTC+7</v>
      </c>
      <c r="F41615" s="2"/>
    </row>
    <row r="41616" spans="1:6" x14ac:dyDescent="0.25">
      <c r="A41616">
        <v>128205</v>
      </c>
      <c r="B41616" s="2">
        <v>44347.993715210359</v>
      </c>
      <c r="C41616">
        <v>11862</v>
      </c>
      <c r="D41616">
        <v>250679</v>
      </c>
      <c r="E41616" t="str">
        <f>VLOOKUP(C41616,Подписчики!A:C,2,0)</f>
        <v>UTC+0</v>
      </c>
      <c r="F41616" s="2"/>
    </row>
    <row r="41617" spans="1:6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t="str">
        <f>VLOOKUP(C41617,Подписчики!A:C,2,0)</f>
        <v>UTC+1</v>
      </c>
      <c r="F41617" s="2"/>
    </row>
    <row r="41618" spans="1:6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t="str">
        <f>VLOOKUP(C41618,Подписчики!A:C,2,0)</f>
        <v>UTC+0</v>
      </c>
      <c r="F41618" s="2"/>
    </row>
    <row r="41619" spans="1:6" x14ac:dyDescent="0.25">
      <c r="A41619">
        <v>128215</v>
      </c>
      <c r="B41619" s="2">
        <v>44347.99816504855</v>
      </c>
      <c r="C41619">
        <v>302259</v>
      </c>
      <c r="D41619">
        <v>45163</v>
      </c>
      <c r="E41619" t="str">
        <f>VLOOKUP(C41619,Подписчики!A:C,2,0)</f>
        <v>UTC-5</v>
      </c>
      <c r="F41619" s="2"/>
    </row>
    <row r="41620" spans="1:6" x14ac:dyDescent="0.25">
      <c r="A41620">
        <v>128216</v>
      </c>
      <c r="B41620" s="2">
        <v>44347.99816504855</v>
      </c>
      <c r="C41620">
        <v>313358</v>
      </c>
      <c r="D41620">
        <v>276231</v>
      </c>
      <c r="E41620" t="str">
        <f>VLOOKUP(C41620,Подписчики!A:C,2,0)</f>
        <v>UTC-5</v>
      </c>
      <c r="F41620" s="2"/>
    </row>
    <row r="41621" spans="1:6" x14ac:dyDescent="0.25">
      <c r="A41621">
        <v>128217</v>
      </c>
      <c r="B41621" s="2">
        <v>44347.998569579286</v>
      </c>
      <c r="C41621">
        <v>10101</v>
      </c>
      <c r="D41621">
        <v>327615</v>
      </c>
      <c r="E41621" t="str">
        <f>VLOOKUP(C41621,Подписчики!A:C,2,0)</f>
        <v>UTC+0</v>
      </c>
      <c r="F41621" s="2"/>
    </row>
    <row r="41622" spans="1:6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t="str">
        <f>VLOOKUP(C41622,Подписчики!A:C,2,0)</f>
        <v>UTC+5</v>
      </c>
      <c r="F41622" s="2"/>
    </row>
    <row r="41623" spans="1:6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t="str">
        <f>VLOOKUP(C41623,Подписчики!A:C,2,0)</f>
        <v>UTC+0</v>
      </c>
      <c r="F41623" s="2"/>
    </row>
    <row r="41624" spans="1:6" x14ac:dyDescent="0.25">
      <c r="A41624">
        <v>128229</v>
      </c>
      <c r="B41624" s="2">
        <v>44348.002210355982</v>
      </c>
      <c r="C41624">
        <v>17155</v>
      </c>
      <c r="D41624">
        <v>111368</v>
      </c>
      <c r="E41624" t="str">
        <f>VLOOKUP(C41624,Подписчики!A:C,2,0)</f>
        <v>UTC-7</v>
      </c>
      <c r="F41624" s="2"/>
    </row>
    <row r="41625" spans="1:6" x14ac:dyDescent="0.25">
      <c r="A41625">
        <v>128230</v>
      </c>
      <c r="B41625" s="2">
        <v>44348.005446601943</v>
      </c>
      <c r="C41625">
        <v>76989</v>
      </c>
      <c r="D41625">
        <v>88863</v>
      </c>
      <c r="E41625" t="str">
        <f>VLOOKUP(C41625,Подписчики!A:C,2,0)</f>
        <v>UTC-3</v>
      </c>
      <c r="F41625" s="2"/>
    </row>
    <row r="41626" spans="1:6" x14ac:dyDescent="0.25">
      <c r="A41626">
        <v>128232</v>
      </c>
      <c r="B41626" s="2">
        <v>44348.005446601943</v>
      </c>
      <c r="C41626">
        <v>334066</v>
      </c>
      <c r="D41626">
        <v>95024</v>
      </c>
      <c r="E41626" t="str">
        <f>VLOOKUP(C41626,Подписчики!A:C,2,0)</f>
        <v>UTC+1</v>
      </c>
      <c r="F41626" s="2"/>
    </row>
    <row r="41627" spans="1:6" x14ac:dyDescent="0.25">
      <c r="A41627">
        <v>128237</v>
      </c>
      <c r="B41627" s="2">
        <v>44348.007333333335</v>
      </c>
      <c r="C41627">
        <v>39095</v>
      </c>
      <c r="D41627">
        <v>476288</v>
      </c>
      <c r="E41627" t="str">
        <f>VLOOKUP(C41627,Подписчики!A:C,2,0)</f>
        <v>UTC+1</v>
      </c>
      <c r="F41627" s="2"/>
    </row>
    <row r="41628" spans="1:6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t="str">
        <f>VLOOKUP(C41628,Подписчики!A:C,2,0)</f>
        <v>UTC-8</v>
      </c>
      <c r="F41628" s="2"/>
    </row>
    <row r="41629" spans="1:6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t="str">
        <f>VLOOKUP(C41629,Подписчики!A:C,2,0)</f>
        <v>UTC+1</v>
      </c>
      <c r="F41629" s="2"/>
    </row>
    <row r="41630" spans="1:6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t="str">
        <f>VLOOKUP(C41630,Подписчики!A:C,2,0)</f>
        <v>UTC+0</v>
      </c>
      <c r="F41630" s="2"/>
    </row>
    <row r="41631" spans="1:6" x14ac:dyDescent="0.25">
      <c r="A41631">
        <v>128249</v>
      </c>
      <c r="B41631" s="2">
        <v>44348.016773462783</v>
      </c>
      <c r="C41631">
        <v>5901</v>
      </c>
      <c r="D41631">
        <v>419338</v>
      </c>
      <c r="E41631" t="str">
        <f>VLOOKUP(C41631,Подписчики!A:C,2,0)</f>
        <v>UTC+1</v>
      </c>
      <c r="F41631" s="2"/>
    </row>
    <row r="41632" spans="1:6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t="str">
        <f>VLOOKUP(C41632,Подписчики!A:C,2,0)</f>
        <v>UTC+2</v>
      </c>
      <c r="F41632" s="2"/>
    </row>
    <row r="41633" spans="1:6" x14ac:dyDescent="0.25">
      <c r="A41633">
        <v>128256</v>
      </c>
      <c r="B41633" s="2">
        <v>44348.02203236246</v>
      </c>
      <c r="C41633">
        <v>217676</v>
      </c>
      <c r="D41633">
        <v>431288</v>
      </c>
      <c r="E41633" t="str">
        <f>VLOOKUP(C41633,Подписчики!A:C,2,0)</f>
        <v>UTC-6</v>
      </c>
      <c r="F41633" s="2"/>
    </row>
    <row r="41634" spans="1:6" x14ac:dyDescent="0.25">
      <c r="A41634">
        <v>128261</v>
      </c>
      <c r="B41634" s="2">
        <v>44348.023245954697</v>
      </c>
      <c r="C41634">
        <v>247342</v>
      </c>
      <c r="D41634">
        <v>81226</v>
      </c>
      <c r="E41634" t="str">
        <f>VLOOKUP(C41634,Подписчики!A:C,2,0)</f>
        <v>UTC+1</v>
      </c>
      <c r="F41634" s="2"/>
    </row>
    <row r="41635" spans="1:6" x14ac:dyDescent="0.25">
      <c r="A41635">
        <v>128266</v>
      </c>
      <c r="B41635" s="2">
        <v>44348.02810032363</v>
      </c>
      <c r="C41635">
        <v>2456</v>
      </c>
      <c r="D41635">
        <v>250679</v>
      </c>
      <c r="E41635" t="str">
        <f>VLOOKUP(C41635,Подписчики!A:C,2,0)</f>
        <v>UTC+1</v>
      </c>
      <c r="F41635" s="2"/>
    </row>
    <row r="41636" spans="1:6" x14ac:dyDescent="0.25">
      <c r="A41636">
        <v>128271</v>
      </c>
      <c r="B41636" s="2">
        <v>44348.030932038833</v>
      </c>
      <c r="C41636">
        <v>295339</v>
      </c>
      <c r="D41636">
        <v>81554</v>
      </c>
      <c r="E41636" t="str">
        <f>VLOOKUP(C41636,Подписчики!A:C,2,0)</f>
        <v>UTC-4</v>
      </c>
      <c r="F41636" s="2"/>
    </row>
    <row r="41637" spans="1:6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t="str">
        <f>VLOOKUP(C41637,Подписчики!A:C,2,0)</f>
        <v>UTC+1</v>
      </c>
      <c r="F41637" s="2"/>
    </row>
    <row r="41638" spans="1:6" x14ac:dyDescent="0.25">
      <c r="A41638">
        <v>128275</v>
      </c>
      <c r="B41638" s="2">
        <v>44348.037404530747</v>
      </c>
      <c r="C41638">
        <v>34272</v>
      </c>
      <c r="D41638">
        <v>154256</v>
      </c>
      <c r="E41638" t="str">
        <f>VLOOKUP(C41638,Подписчики!A:C,2,0)</f>
        <v>UTC+0</v>
      </c>
      <c r="F41638" s="2"/>
    </row>
    <row r="41639" spans="1:6" x14ac:dyDescent="0.25">
      <c r="A41639">
        <v>128279</v>
      </c>
      <c r="B41639" s="2">
        <v>44348.037809061483</v>
      </c>
      <c r="C41639">
        <v>38892</v>
      </c>
      <c r="D41639">
        <v>230507</v>
      </c>
      <c r="E41639" t="str">
        <f>VLOOKUP(C41639,Подписчики!A:C,2,0)</f>
        <v>UTC-7</v>
      </c>
      <c r="F41639" s="2"/>
    </row>
    <row r="41640" spans="1:6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t="str">
        <f>VLOOKUP(C41640,Подписчики!A:C,2,0)</f>
        <v>UTC+1</v>
      </c>
      <c r="F41640" s="2"/>
    </row>
    <row r="41641" spans="1:6" x14ac:dyDescent="0.25">
      <c r="A41641">
        <v>128288</v>
      </c>
      <c r="B41641" s="2">
        <v>44348.05034951456</v>
      </c>
      <c r="C41641">
        <v>255634</v>
      </c>
      <c r="D41641">
        <v>214179</v>
      </c>
      <c r="E41641" t="str">
        <f>VLOOKUP(C41641,Подписчики!A:C,2,0)</f>
        <v>UTC+0</v>
      </c>
      <c r="F41641" s="2"/>
    </row>
    <row r="41642" spans="1:6" x14ac:dyDescent="0.25">
      <c r="A41642">
        <v>128289</v>
      </c>
      <c r="B41642" s="2">
        <v>44348.052333333333</v>
      </c>
      <c r="C41642">
        <v>346320</v>
      </c>
      <c r="D41642">
        <v>89017</v>
      </c>
      <c r="E41642" t="str">
        <f>VLOOKUP(C41642,Подписчики!A:C,2,0)</f>
        <v>UTC+1</v>
      </c>
      <c r="F41642" s="2"/>
    </row>
    <row r="41643" spans="1:6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t="str">
        <f>VLOOKUP(C41643,Подписчики!A:C,2,0)</f>
        <v>UTC+1</v>
      </c>
      <c r="F41643" s="2"/>
    </row>
    <row r="41644" spans="1:6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t="str">
        <f>VLOOKUP(C41644,Подписчики!A:C,2,0)</f>
        <v>UTC-3</v>
      </c>
      <c r="F41644" s="2"/>
    </row>
    <row r="41645" spans="1:6" x14ac:dyDescent="0.25">
      <c r="A41645">
        <v>128299</v>
      </c>
      <c r="B41645" s="2">
        <v>44348.054394822007</v>
      </c>
      <c r="C41645">
        <v>11130</v>
      </c>
      <c r="D41645">
        <v>411922</v>
      </c>
      <c r="E41645" t="str">
        <f>VLOOKUP(C41645,Подписчики!A:C,2,0)</f>
        <v>UTC+10</v>
      </c>
      <c r="F41645" s="2"/>
    </row>
    <row r="41646" spans="1:6" x14ac:dyDescent="0.25">
      <c r="A41646">
        <v>128300</v>
      </c>
      <c r="B41646" s="2">
        <v>44348.059666666661</v>
      </c>
      <c r="C41646">
        <v>29112</v>
      </c>
      <c r="D41646">
        <v>267896</v>
      </c>
      <c r="E41646" t="str">
        <f>VLOOKUP(C41646,Подписчики!A:C,2,0)</f>
        <v>UTC+2</v>
      </c>
      <c r="F41646" s="2"/>
    </row>
    <row r="41647" spans="1:6" x14ac:dyDescent="0.25">
      <c r="A41647">
        <v>128301</v>
      </c>
      <c r="B41647" s="2">
        <v>44348.065317152104</v>
      </c>
      <c r="C41647">
        <v>211714</v>
      </c>
      <c r="D41647">
        <v>21407</v>
      </c>
      <c r="E41647" t="str">
        <f>VLOOKUP(C41647,Подписчики!A:C,2,0)</f>
        <v>UTC-3</v>
      </c>
      <c r="F41647" s="2"/>
    </row>
    <row r="41648" spans="1:6" x14ac:dyDescent="0.25">
      <c r="A41648">
        <v>128304</v>
      </c>
      <c r="B41648" s="2">
        <v>44348.068148867314</v>
      </c>
      <c r="C41648">
        <v>32656</v>
      </c>
      <c r="D41648">
        <v>10953</v>
      </c>
      <c r="E41648" t="str">
        <f>VLOOKUP(C41648,Подписчики!A:C,2,0)</f>
        <v>UTC-8</v>
      </c>
      <c r="F41648" s="2"/>
    </row>
    <row r="41649" spans="1:6" x14ac:dyDescent="0.25">
      <c r="A41649">
        <v>128308</v>
      </c>
      <c r="B41649" s="2">
        <v>44348.068148867314</v>
      </c>
      <c r="C41649">
        <v>252949</v>
      </c>
      <c r="D41649">
        <v>43842</v>
      </c>
      <c r="E41649" t="str">
        <f>VLOOKUP(C41649,Подписчики!A:C,2,0)</f>
        <v>UTC+0</v>
      </c>
      <c r="F41649" s="2"/>
    </row>
    <row r="41650" spans="1:6" x14ac:dyDescent="0.25">
      <c r="A41650">
        <v>128311</v>
      </c>
      <c r="B41650" s="2">
        <v>44348.07</v>
      </c>
      <c r="C41650">
        <v>30410</v>
      </c>
      <c r="D41650">
        <v>71839</v>
      </c>
      <c r="E41650" t="str">
        <f>VLOOKUP(C41650,Подписчики!A:C,2,0)</f>
        <v>UTC+3</v>
      </c>
      <c r="F41650" s="2"/>
    </row>
    <row r="41651" spans="1:6" x14ac:dyDescent="0.25">
      <c r="A41651">
        <v>128313</v>
      </c>
      <c r="B41651" s="2">
        <v>44348.07</v>
      </c>
      <c r="C41651">
        <v>263440</v>
      </c>
      <c r="D41651">
        <v>411922</v>
      </c>
      <c r="E41651" t="str">
        <f>VLOOKUP(C41651,Подписчики!A:C,2,0)</f>
        <v>UTC+0</v>
      </c>
      <c r="F41651" s="2"/>
    </row>
    <row r="41652" spans="1:6" x14ac:dyDescent="0.25">
      <c r="A41652">
        <v>128317</v>
      </c>
      <c r="B41652" s="2">
        <v>44348.070171521031</v>
      </c>
      <c r="C41652">
        <v>16976</v>
      </c>
      <c r="D41652">
        <v>62068</v>
      </c>
      <c r="E41652" t="str">
        <f>VLOOKUP(C41652,Подписчики!A:C,2,0)</f>
        <v>UTC-7</v>
      </c>
      <c r="F41652" s="2"/>
    </row>
    <row r="41653" spans="1:6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t="str">
        <f>VLOOKUP(C41653,Подписчики!A:C,2,0)</f>
        <v>UTC-6</v>
      </c>
      <c r="F41653" s="2"/>
    </row>
    <row r="41654" spans="1:6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t="str">
        <f>VLOOKUP(C41654,Подписчики!A:C,2,0)</f>
        <v>UTC-4</v>
      </c>
      <c r="F41654" s="2"/>
    </row>
    <row r="41655" spans="1:6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t="str">
        <f>VLOOKUP(C41655,Подписчики!A:C,2,0)</f>
        <v>UTC-4</v>
      </c>
      <c r="F41655" s="2"/>
    </row>
    <row r="41656" spans="1:6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t="str">
        <f>VLOOKUP(C41656,Подписчики!A:C,2,0)</f>
        <v>UTC+3</v>
      </c>
      <c r="F41656" s="2"/>
    </row>
    <row r="41657" spans="1:6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t="str">
        <f>VLOOKUP(C41657,Подписчики!A:C,2,0)</f>
        <v>UTC-4</v>
      </c>
      <c r="F41657" s="2"/>
    </row>
    <row r="41658" spans="1:6" x14ac:dyDescent="0.25">
      <c r="A41658">
        <v>128336</v>
      </c>
      <c r="B41658" s="2">
        <v>44348.090398058252</v>
      </c>
      <c r="C41658">
        <v>234386</v>
      </c>
      <c r="D41658">
        <v>84382</v>
      </c>
      <c r="E41658" t="str">
        <f>VLOOKUP(C41658,Подписчики!A:C,2,0)</f>
        <v>UTC-5</v>
      </c>
      <c r="F41658" s="2"/>
    </row>
    <row r="41659" spans="1:6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t="str">
        <f>VLOOKUP(C41659,Подписчики!A:C,2,0)</f>
        <v>UTC+0</v>
      </c>
      <c r="F41659" s="2"/>
    </row>
    <row r="41660" spans="1:6" x14ac:dyDescent="0.25">
      <c r="A41660">
        <v>128342</v>
      </c>
      <c r="B41660" s="2">
        <v>44348.095656957928</v>
      </c>
      <c r="C41660">
        <v>31865</v>
      </c>
      <c r="D41660">
        <v>51162</v>
      </c>
      <c r="E41660" t="str">
        <f>VLOOKUP(C41660,Подписчики!A:C,2,0)</f>
        <v>UTC-4</v>
      </c>
      <c r="F41660" s="2"/>
    </row>
    <row r="41661" spans="1:6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t="str">
        <f>VLOOKUP(C41661,Подписчики!A:C,2,0)</f>
        <v>UTC-4</v>
      </c>
      <c r="F41661" s="2"/>
    </row>
    <row r="41662" spans="1:6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t="str">
        <f>VLOOKUP(C41662,Подписчики!A:C,2,0)</f>
        <v>UTC-8</v>
      </c>
      <c r="F41662" s="2"/>
    </row>
    <row r="41663" spans="1:6" x14ac:dyDescent="0.25">
      <c r="A41663">
        <v>128347</v>
      </c>
      <c r="B41663" s="2">
        <v>44348.118000000002</v>
      </c>
      <c r="C41663">
        <v>64822</v>
      </c>
      <c r="D41663">
        <v>394819</v>
      </c>
      <c r="E41663" t="str">
        <f>VLOOKUP(C41663,Подписчики!A:C,2,0)</f>
        <v>UTC+0</v>
      </c>
      <c r="F41663" s="2"/>
    </row>
    <row r="41664" spans="1:6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t="str">
        <f>VLOOKUP(C41664,Подписчики!A:C,2,0)</f>
        <v>UTC-8</v>
      </c>
      <c r="F41664" s="2"/>
    </row>
    <row r="41665" spans="1:6" x14ac:dyDescent="0.25">
      <c r="A41665">
        <v>128353</v>
      </c>
      <c r="B41665" s="2">
        <v>44348.120666666662</v>
      </c>
      <c r="C41665">
        <v>15608</v>
      </c>
      <c r="D41665">
        <v>266342</v>
      </c>
      <c r="E41665" t="str">
        <f>VLOOKUP(C41665,Подписчики!A:C,2,0)</f>
        <v>UTC+2</v>
      </c>
      <c r="F41665" s="2"/>
    </row>
    <row r="41666" spans="1:6" x14ac:dyDescent="0.25">
      <c r="A41666">
        <v>128354</v>
      </c>
      <c r="B41666" s="2">
        <v>44348.127333333337</v>
      </c>
      <c r="C41666">
        <v>81333</v>
      </c>
      <c r="D41666">
        <v>347008</v>
      </c>
      <c r="E41666" t="str">
        <f>VLOOKUP(C41666,Подписчики!A:C,2,0)</f>
        <v>UTC+1</v>
      </c>
      <c r="F41666" s="2"/>
    </row>
    <row r="41667" spans="1:6" x14ac:dyDescent="0.25">
      <c r="A41667">
        <v>128357</v>
      </c>
      <c r="B41667" s="2">
        <v>44348.134333333335</v>
      </c>
      <c r="C41667">
        <v>27402</v>
      </c>
      <c r="D41667">
        <v>157696</v>
      </c>
      <c r="E41667" t="str">
        <f>VLOOKUP(C41667,Подписчики!A:C,2,0)</f>
        <v>UTC+4</v>
      </c>
      <c r="F41667" s="2"/>
    </row>
    <row r="41668" spans="1:6" x14ac:dyDescent="0.25">
      <c r="A41668">
        <v>128360</v>
      </c>
      <c r="B41668" s="2">
        <v>44348.14136893204</v>
      </c>
      <c r="C41668">
        <v>89960</v>
      </c>
      <c r="D41668">
        <v>250679</v>
      </c>
      <c r="E41668" t="str">
        <f>VLOOKUP(C41668,Подписчики!A:C,2,0)</f>
        <v>UTC-3</v>
      </c>
      <c r="F41668" s="2"/>
    </row>
    <row r="41669" spans="1:6" x14ac:dyDescent="0.25">
      <c r="A41669">
        <v>128364</v>
      </c>
      <c r="B41669" s="2">
        <v>44348.151666666665</v>
      </c>
      <c r="C41669">
        <v>43091</v>
      </c>
      <c r="D41669">
        <v>209122</v>
      </c>
      <c r="E41669" t="str">
        <f>VLOOKUP(C41669,Подписчики!A:C,2,0)</f>
        <v>UTC+2</v>
      </c>
      <c r="F41669" s="2"/>
    </row>
    <row r="41670" spans="1:6" x14ac:dyDescent="0.25">
      <c r="A41670">
        <v>128365</v>
      </c>
      <c r="B41670" s="2">
        <v>44348.15390938511</v>
      </c>
      <c r="C41670">
        <v>189183</v>
      </c>
      <c r="D41670">
        <v>2004</v>
      </c>
      <c r="E41670" t="str">
        <f>VLOOKUP(C41670,Подписчики!A:C,2,0)</f>
        <v>UTC-4</v>
      </c>
      <c r="F41670" s="2"/>
    </row>
    <row r="41671" spans="1:6" x14ac:dyDescent="0.25">
      <c r="A41671">
        <v>128366</v>
      </c>
      <c r="B41671" s="2">
        <v>44348.167258899673</v>
      </c>
      <c r="C41671">
        <v>71607</v>
      </c>
      <c r="D41671">
        <v>378047</v>
      </c>
      <c r="E41671" t="str">
        <f>VLOOKUP(C41671,Подписчики!A:C,2,0)</f>
        <v>UTC-7</v>
      </c>
      <c r="F41671" s="2"/>
    </row>
    <row r="41672" spans="1:6" x14ac:dyDescent="0.25">
      <c r="A41672">
        <v>128370</v>
      </c>
      <c r="B41672" s="2">
        <v>44348.170090614884</v>
      </c>
      <c r="C41672">
        <v>161554</v>
      </c>
      <c r="D41672">
        <v>21760</v>
      </c>
      <c r="E41672" t="str">
        <f>VLOOKUP(C41672,Подписчики!A:C,2,0)</f>
        <v>UTC+12</v>
      </c>
      <c r="F41672" s="2"/>
    </row>
    <row r="41673" spans="1:6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t="str">
        <f>VLOOKUP(C41673,Подписчики!A:C,2,0)</f>
        <v>UTC-5</v>
      </c>
      <c r="F41673" s="2"/>
    </row>
    <row r="41674" spans="1:6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t="str">
        <f>VLOOKUP(C41674,Подписчики!A:C,2,0)</f>
        <v>UTC-8</v>
      </c>
      <c r="F41674" s="2"/>
    </row>
    <row r="41675" spans="1:6" x14ac:dyDescent="0.25">
      <c r="A41675">
        <v>128377</v>
      </c>
      <c r="B41675" s="2">
        <v>44348.180333333337</v>
      </c>
      <c r="C41675">
        <v>92196</v>
      </c>
      <c r="D41675">
        <v>21480</v>
      </c>
      <c r="E41675" t="str">
        <f>VLOOKUP(C41675,Подписчики!A:C,2,0)</f>
        <v>UTC+1</v>
      </c>
      <c r="F41675" s="2"/>
    </row>
    <row r="41676" spans="1:6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t="str">
        <f>VLOOKUP(C41676,Подписчики!A:C,2,0)</f>
        <v>UTC+0</v>
      </c>
      <c r="F41676" s="2"/>
    </row>
    <row r="41677" spans="1:6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t="str">
        <f>VLOOKUP(C41677,Подписчики!A:C,2,0)</f>
        <v>UTC+1</v>
      </c>
      <c r="F41677" s="2"/>
    </row>
    <row r="41678" spans="1:6" x14ac:dyDescent="0.25">
      <c r="A41678">
        <v>128385</v>
      </c>
      <c r="B41678" s="2">
        <v>44348.190721682848</v>
      </c>
      <c r="C41678">
        <v>205616</v>
      </c>
      <c r="D41678">
        <v>89660</v>
      </c>
      <c r="E41678" t="str">
        <f>VLOOKUP(C41678,Подписчики!A:C,2,0)</f>
        <v>UTC-5</v>
      </c>
      <c r="F41678" s="2"/>
    </row>
    <row r="41679" spans="1:6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t="str">
        <f>VLOOKUP(C41679,Подписчики!A:C,2,0)</f>
        <v>UTC-4</v>
      </c>
      <c r="F41679" s="2"/>
    </row>
    <row r="41680" spans="1:6" x14ac:dyDescent="0.25">
      <c r="A41680">
        <v>128393</v>
      </c>
      <c r="B41680" s="2">
        <v>44348.200025889964</v>
      </c>
      <c r="C41680">
        <v>85018</v>
      </c>
      <c r="D41680">
        <v>246071</v>
      </c>
      <c r="E41680" t="str">
        <f>VLOOKUP(C41680,Подписчики!A:C,2,0)</f>
        <v>UTC-6</v>
      </c>
      <c r="F41680" s="2"/>
    </row>
    <row r="41681" spans="1:6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t="str">
        <f>VLOOKUP(C41681,Подписчики!A:C,2,0)</f>
        <v>UTC+2</v>
      </c>
      <c r="F41681" s="2"/>
    </row>
    <row r="41682" spans="1:6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t="str">
        <f>VLOOKUP(C41682,Подписчики!A:C,2,0)</f>
        <v>UTC-8</v>
      </c>
      <c r="F41682" s="2"/>
    </row>
    <row r="41683" spans="1:6" x14ac:dyDescent="0.25">
      <c r="A41683">
        <v>128403</v>
      </c>
      <c r="B41683" s="2">
        <v>44348.201999999997</v>
      </c>
      <c r="C41683">
        <v>54285</v>
      </c>
      <c r="D41683">
        <v>347008</v>
      </c>
      <c r="E41683" t="str">
        <f>VLOOKUP(C41683,Подписчики!A:C,2,0)</f>
        <v>UTC+0</v>
      </c>
      <c r="F41683" s="2"/>
    </row>
    <row r="41684" spans="1:6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t="str">
        <f>VLOOKUP(C41684,Подписчики!A:C,2,0)</f>
        <v>UTC+5</v>
      </c>
      <c r="F41684" s="2"/>
    </row>
    <row r="41685" spans="1:6" x14ac:dyDescent="0.25">
      <c r="A41685">
        <v>128408</v>
      </c>
      <c r="B41685" s="2">
        <v>44348.207307443365</v>
      </c>
      <c r="C41685">
        <v>227791</v>
      </c>
      <c r="D41685">
        <v>39621</v>
      </c>
      <c r="E41685" t="str">
        <f>VLOOKUP(C41685,Подписчики!A:C,2,0)</f>
        <v>UTC-8</v>
      </c>
      <c r="F41685" s="2"/>
    </row>
    <row r="41686" spans="1:6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t="str">
        <f>VLOOKUP(C41686,Подписчики!A:C,2,0)</f>
        <v>UTC+4</v>
      </c>
      <c r="F41686" s="2"/>
    </row>
    <row r="41687" spans="1:6" x14ac:dyDescent="0.25">
      <c r="A41687">
        <v>128418</v>
      </c>
      <c r="B41687" s="2">
        <v>44348.210139158582</v>
      </c>
      <c r="C41687">
        <v>84720</v>
      </c>
      <c r="D41687">
        <v>466283</v>
      </c>
      <c r="E41687" t="str">
        <f>VLOOKUP(C41687,Подписчики!A:C,2,0)</f>
        <v>UTC+7</v>
      </c>
      <c r="F41687" s="2"/>
    </row>
    <row r="41688" spans="1:6" x14ac:dyDescent="0.25">
      <c r="A41688">
        <v>128422</v>
      </c>
      <c r="B41688" s="2">
        <v>44348.210139158582</v>
      </c>
      <c r="C41688">
        <v>309764</v>
      </c>
      <c r="D41688">
        <v>43842</v>
      </c>
      <c r="E41688" t="str">
        <f>VLOOKUP(C41688,Подписчики!A:C,2,0)</f>
        <v>UTC-5</v>
      </c>
      <c r="F41688" s="2"/>
    </row>
    <row r="41689" spans="1:6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t="str">
        <f>VLOOKUP(C41689,Подписчики!A:C,2,0)</f>
        <v>UTC+0</v>
      </c>
      <c r="F41689" s="2"/>
    </row>
    <row r="41690" spans="1:6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t="str">
        <f>VLOOKUP(C41690,Подписчики!A:C,2,0)</f>
        <v>UTC-4</v>
      </c>
      <c r="F41690" s="2"/>
    </row>
    <row r="41691" spans="1:6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t="str">
        <f>VLOOKUP(C41691,Подписчики!A:C,2,0)</f>
        <v>UTC-7</v>
      </c>
      <c r="F41691" s="2"/>
    </row>
    <row r="41692" spans="1:6" x14ac:dyDescent="0.25">
      <c r="A41692">
        <v>128434</v>
      </c>
      <c r="B41692" s="2">
        <v>44348.232333333333</v>
      </c>
      <c r="C41692">
        <v>62955</v>
      </c>
      <c r="D41692">
        <v>153893</v>
      </c>
      <c r="E41692" t="str">
        <f>VLOOKUP(C41692,Подписчики!A:C,2,0)</f>
        <v>UTC+1</v>
      </c>
      <c r="F41692" s="2"/>
    </row>
    <row r="41693" spans="1:6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t="str">
        <f>VLOOKUP(C41693,Подписчики!A:C,2,0)</f>
        <v>UTC-8</v>
      </c>
      <c r="F41693" s="2"/>
    </row>
    <row r="41694" spans="1:6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t="str">
        <f>VLOOKUP(C41694,Подписчики!A:C,2,0)</f>
        <v>UTC+6</v>
      </c>
      <c r="F41694" s="2"/>
    </row>
    <row r="41695" spans="1:6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t="str">
        <f>VLOOKUP(C41695,Подписчики!A:C,2,0)</f>
        <v>UTC+1</v>
      </c>
      <c r="F41695" s="2"/>
    </row>
    <row r="41696" spans="1:6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t="str">
        <f>VLOOKUP(C41696,Подписчики!A:C,2,0)</f>
        <v>UTC+1</v>
      </c>
      <c r="F41696" s="2"/>
    </row>
    <row r="41697" spans="1:6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t="str">
        <f>VLOOKUP(C41697,Подписчики!A:C,2,0)</f>
        <v>UTC-3</v>
      </c>
      <c r="F41697" s="2"/>
    </row>
    <row r="41698" spans="1:6" x14ac:dyDescent="0.25">
      <c r="A41698">
        <v>128449</v>
      </c>
      <c r="B41698" s="2">
        <v>44348.271999999997</v>
      </c>
      <c r="C41698">
        <v>43642</v>
      </c>
      <c r="D41698">
        <v>158978</v>
      </c>
      <c r="E41698" t="str">
        <f>VLOOKUP(C41698,Подписчики!A:C,2,0)</f>
        <v>UTC+9</v>
      </c>
      <c r="F41698" s="2"/>
    </row>
    <row r="41699" spans="1:6" x14ac:dyDescent="0.25">
      <c r="A41699">
        <v>128454</v>
      </c>
      <c r="B41699" s="2">
        <v>44348.27486407767</v>
      </c>
      <c r="C41699">
        <v>313358</v>
      </c>
      <c r="D41699">
        <v>393943</v>
      </c>
      <c r="E41699" t="str">
        <f>VLOOKUP(C41699,Подписчики!A:C,2,0)</f>
        <v>UTC-5</v>
      </c>
      <c r="F41699" s="2"/>
    </row>
    <row r="41700" spans="1:6" x14ac:dyDescent="0.25">
      <c r="A41700">
        <v>128455</v>
      </c>
      <c r="B41700" s="2">
        <v>44348.28</v>
      </c>
      <c r="C41700">
        <v>159863</v>
      </c>
      <c r="D41700">
        <v>42035</v>
      </c>
      <c r="E41700" t="str">
        <f>VLOOKUP(C41700,Подписчики!A:C,2,0)</f>
        <v>UTC+0</v>
      </c>
      <c r="F41700" s="2"/>
    </row>
    <row r="41701" spans="1:6" x14ac:dyDescent="0.25">
      <c r="A41701">
        <v>128458</v>
      </c>
      <c r="B41701" s="2">
        <v>44348.288999999997</v>
      </c>
      <c r="C41701">
        <v>91313</v>
      </c>
      <c r="D41701">
        <v>343491</v>
      </c>
      <c r="E41701" t="str">
        <f>VLOOKUP(C41701,Подписчики!A:C,2,0)</f>
        <v>UTC+3</v>
      </c>
      <c r="F41701" s="2"/>
    </row>
    <row r="41702" spans="1:6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t="str">
        <f>VLOOKUP(C41702,Подписчики!A:C,2,0)</f>
        <v>UTC+7</v>
      </c>
      <c r="F41702" s="2"/>
    </row>
    <row r="41703" spans="1:6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t="str">
        <f>VLOOKUP(C41703,Подписчики!A:C,2,0)</f>
        <v>UTC+7</v>
      </c>
      <c r="F41703" s="2"/>
    </row>
    <row r="41704" spans="1:6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t="str">
        <f>VLOOKUP(C41704,Подписчики!A:C,2,0)</f>
        <v>UTC+2</v>
      </c>
      <c r="F41704" s="2"/>
    </row>
    <row r="41705" spans="1:6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t="str">
        <f>VLOOKUP(C41705,Подписчики!A:C,2,0)</f>
        <v>UTC+8</v>
      </c>
      <c r="F41705" s="2"/>
    </row>
    <row r="41706" spans="1:6" x14ac:dyDescent="0.25">
      <c r="A41706">
        <v>128474</v>
      </c>
      <c r="B41706" s="2">
        <v>44348.306333333334</v>
      </c>
      <c r="C41706">
        <v>77720</v>
      </c>
      <c r="D41706">
        <v>250679</v>
      </c>
      <c r="E41706" t="str">
        <f>VLOOKUP(C41706,Подписчики!A:C,2,0)</f>
        <v>UTC+1</v>
      </c>
      <c r="F41706" s="2"/>
    </row>
    <row r="41707" spans="1:6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t="str">
        <f>VLOOKUP(C41707,Подписчики!A:C,2,0)</f>
        <v>UTC+9</v>
      </c>
      <c r="F41707" s="2"/>
    </row>
    <row r="41708" spans="1:6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t="str">
        <f>VLOOKUP(C41708,Подписчики!A:C,2,0)</f>
        <v>UTC+3</v>
      </c>
      <c r="F41708" s="2"/>
    </row>
    <row r="41709" spans="1:6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t="str">
        <f>VLOOKUP(C41709,Подписчики!A:C,2,0)</f>
        <v>UTC+12</v>
      </c>
      <c r="F41709" s="2"/>
    </row>
    <row r="41710" spans="1:6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t="str">
        <f>VLOOKUP(C41710,Подписчики!A:C,2,0)</f>
        <v>UTC+1</v>
      </c>
      <c r="F41710" s="2"/>
    </row>
    <row r="41711" spans="1:6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t="str">
        <f>VLOOKUP(C41711,Подписчики!A:C,2,0)</f>
        <v>UTC+7</v>
      </c>
      <c r="F41711" s="2"/>
    </row>
    <row r="41712" spans="1:6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t="str">
        <f>VLOOKUP(C41712,Подписчики!A:C,2,0)</f>
        <v>UTC+6</v>
      </c>
      <c r="F41712" s="2"/>
    </row>
    <row r="41713" spans="1:6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t="str">
        <f>VLOOKUP(C41713,Подписчики!A:C,2,0)</f>
        <v>UTC+9</v>
      </c>
      <c r="F41713" s="2"/>
    </row>
    <row r="41714" spans="1:6" x14ac:dyDescent="0.25">
      <c r="A41714">
        <v>128497</v>
      </c>
      <c r="B41714" s="2">
        <v>44348.333521035602</v>
      </c>
      <c r="C41714">
        <v>50640</v>
      </c>
      <c r="D41714">
        <v>245484</v>
      </c>
      <c r="E41714" t="str">
        <f>VLOOKUP(C41714,Подписчики!A:C,2,0)</f>
        <v>UTC+12</v>
      </c>
      <c r="F41714" s="2"/>
    </row>
    <row r="41715" spans="1:6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t="str">
        <f>VLOOKUP(C41715,Подписчики!A:C,2,0)</f>
        <v>UTC+2</v>
      </c>
      <c r="F41715" s="2"/>
    </row>
    <row r="41716" spans="1:6" x14ac:dyDescent="0.25">
      <c r="A41716">
        <v>128503</v>
      </c>
      <c r="B41716" s="2">
        <v>44348.356</v>
      </c>
      <c r="C41716">
        <v>323416</v>
      </c>
      <c r="D41716">
        <v>313862</v>
      </c>
      <c r="E41716" t="str">
        <f>VLOOKUP(C41716,Подписчики!A:C,2,0)</f>
        <v>UTC+3</v>
      </c>
      <c r="F41716" s="2"/>
    </row>
    <row r="41717" spans="1:6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t="str">
        <f>VLOOKUP(C41717,Подписчики!A:C,2,0)</f>
        <v>UTC+9</v>
      </c>
      <c r="F41717" s="2"/>
    </row>
    <row r="41718" spans="1:6" x14ac:dyDescent="0.25">
      <c r="A41718">
        <v>128507</v>
      </c>
      <c r="B41718" s="2">
        <v>44348.361666666664</v>
      </c>
      <c r="C41718">
        <v>71363</v>
      </c>
      <c r="D41718">
        <v>157591</v>
      </c>
      <c r="E41718" t="str">
        <f>VLOOKUP(C41718,Подписчики!A:C,2,0)</f>
        <v>UTC+2</v>
      </c>
      <c r="F41718" s="2"/>
    </row>
    <row r="41719" spans="1:6" x14ac:dyDescent="0.25">
      <c r="A41719">
        <v>128512</v>
      </c>
      <c r="B41719" s="2">
        <v>44348.366288025893</v>
      </c>
      <c r="C41719">
        <v>95869</v>
      </c>
      <c r="D41719">
        <v>158978</v>
      </c>
      <c r="E41719" t="str">
        <f>VLOOKUP(C41719,Подписчики!A:C,2,0)</f>
        <v>UTC+1</v>
      </c>
      <c r="F41719" s="2"/>
    </row>
    <row r="41720" spans="1:6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t="str">
        <f>VLOOKUP(C41720,Подписчики!A:C,2,0)</f>
        <v>UTC+9</v>
      </c>
      <c r="F41720" s="2"/>
    </row>
    <row r="41721" spans="1:6" x14ac:dyDescent="0.25">
      <c r="A41721">
        <v>128522</v>
      </c>
      <c r="B41721" s="2">
        <v>44348.375996763752</v>
      </c>
      <c r="C41721">
        <v>91094</v>
      </c>
      <c r="D41721">
        <v>387595</v>
      </c>
      <c r="E41721" t="str">
        <f>VLOOKUP(C41721,Подписчики!A:C,2,0)</f>
        <v>UTC+5</v>
      </c>
      <c r="F41721" s="2"/>
    </row>
    <row r="41722" spans="1:6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t="str">
        <f>VLOOKUP(C41722,Подписчики!A:C,2,0)</f>
        <v>UTC+9</v>
      </c>
      <c r="F41722" s="2"/>
    </row>
    <row r="41723" spans="1:6" x14ac:dyDescent="0.25">
      <c r="A41723">
        <v>128529</v>
      </c>
      <c r="B41723" s="2">
        <v>44348.377999999997</v>
      </c>
      <c r="C41723">
        <v>28076</v>
      </c>
      <c r="D41723">
        <v>83485</v>
      </c>
      <c r="E41723" t="str">
        <f>VLOOKUP(C41723,Подписчики!A:C,2,0)</f>
        <v>UTC+3</v>
      </c>
      <c r="F41723" s="2"/>
    </row>
    <row r="41724" spans="1:6" x14ac:dyDescent="0.25">
      <c r="A41724">
        <v>128532</v>
      </c>
      <c r="B41724" s="2">
        <v>44348.3800420712</v>
      </c>
      <c r="C41724">
        <v>66285</v>
      </c>
      <c r="D41724">
        <v>158978</v>
      </c>
      <c r="E41724" t="str">
        <f>VLOOKUP(C41724,Подписчики!A:C,2,0)</f>
        <v>UTC+7</v>
      </c>
      <c r="F41724" s="2"/>
    </row>
    <row r="41725" spans="1:6" x14ac:dyDescent="0.25">
      <c r="A41725">
        <v>128535</v>
      </c>
      <c r="B41725" s="2">
        <v>44348.381666666661</v>
      </c>
      <c r="C41725">
        <v>67930</v>
      </c>
      <c r="D41725">
        <v>351192</v>
      </c>
      <c r="E41725" t="str">
        <f>VLOOKUP(C41725,Подписчики!A:C,2,0)</f>
        <v>UTC+2</v>
      </c>
      <c r="F41725" s="2"/>
    </row>
    <row r="41726" spans="1:6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t="str">
        <f>VLOOKUP(C41726,Подписчики!A:C,2,0)</f>
        <v>UTC+1</v>
      </c>
      <c r="F41726" s="2"/>
    </row>
    <row r="41727" spans="1:6" x14ac:dyDescent="0.25">
      <c r="A41727">
        <v>128545</v>
      </c>
      <c r="B41727" s="2">
        <v>44348.385000000002</v>
      </c>
      <c r="C41727">
        <v>58684</v>
      </c>
      <c r="D41727">
        <v>245484</v>
      </c>
      <c r="E41727" t="str">
        <f>VLOOKUP(C41727,Подписчики!A:C,2,0)</f>
        <v>UTC+9</v>
      </c>
      <c r="F41727" s="2"/>
    </row>
    <row r="41728" spans="1:6" x14ac:dyDescent="0.25">
      <c r="A41728">
        <v>128548</v>
      </c>
      <c r="B41728" s="2">
        <v>44348.390155339803</v>
      </c>
      <c r="C41728">
        <v>85281</v>
      </c>
      <c r="D41728">
        <v>351192</v>
      </c>
      <c r="E41728" t="str">
        <f>VLOOKUP(C41728,Подписчики!A:C,2,0)</f>
        <v>UTC+8</v>
      </c>
      <c r="F41728" s="2"/>
    </row>
    <row r="41729" spans="1:6" x14ac:dyDescent="0.25">
      <c r="A41729">
        <v>128552</v>
      </c>
      <c r="B41729" s="2">
        <v>44348.39420064725</v>
      </c>
      <c r="C41729">
        <v>171244</v>
      </c>
      <c r="D41729">
        <v>357547</v>
      </c>
      <c r="E41729" t="str">
        <f>VLOOKUP(C41729,Подписчики!A:C,2,0)</f>
        <v>UTC+6</v>
      </c>
      <c r="F41729" s="2"/>
    </row>
    <row r="41730" spans="1:6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t="str">
        <f>VLOOKUP(C41730,Подписчики!A:C,2,0)</f>
        <v>UTC+1</v>
      </c>
      <c r="F41730" s="2"/>
    </row>
    <row r="41731" spans="1:6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t="str">
        <f>VLOOKUP(C41731,Подписчики!A:C,2,0)</f>
        <v>UTC+3</v>
      </c>
      <c r="F41731" s="2"/>
    </row>
    <row r="41732" spans="1:6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t="str">
        <f>VLOOKUP(C41732,Подписчики!A:C,2,0)</f>
        <v>UTC+5</v>
      </c>
      <c r="F41732" s="2"/>
    </row>
    <row r="41733" spans="1:6" x14ac:dyDescent="0.25">
      <c r="A41733">
        <v>128567</v>
      </c>
      <c r="B41733" s="2">
        <v>44348.4010776699</v>
      </c>
      <c r="C41733">
        <v>270454</v>
      </c>
      <c r="D41733">
        <v>60239</v>
      </c>
      <c r="E41733" t="str">
        <f>VLOOKUP(C41733,Подписчики!A:C,2,0)</f>
        <v>UTC+3</v>
      </c>
      <c r="F41733" s="2"/>
    </row>
    <row r="41734" spans="1:6" x14ac:dyDescent="0.25">
      <c r="A41734">
        <v>128570</v>
      </c>
      <c r="B41734" s="2">
        <v>44348.40269579288</v>
      </c>
      <c r="C41734">
        <v>280985</v>
      </c>
      <c r="D41734">
        <v>347008</v>
      </c>
      <c r="E41734" t="str">
        <f>VLOOKUP(C41734,Подписчики!A:C,2,0)</f>
        <v>UTC+3</v>
      </c>
      <c r="F41734" s="2"/>
    </row>
    <row r="41735" spans="1:6" x14ac:dyDescent="0.25">
      <c r="A41735">
        <v>128571</v>
      </c>
      <c r="B41735" s="2">
        <v>44348.404000000002</v>
      </c>
      <c r="C41735">
        <v>75117</v>
      </c>
      <c r="D41735">
        <v>373732</v>
      </c>
      <c r="E41735" t="str">
        <f>VLOOKUP(C41735,Подписчики!A:C,2,0)</f>
        <v>UTC+0</v>
      </c>
      <c r="F41735" s="2"/>
    </row>
    <row r="41736" spans="1:6" x14ac:dyDescent="0.25">
      <c r="A41736">
        <v>128575</v>
      </c>
      <c r="B41736" s="2">
        <v>44348.405122977347</v>
      </c>
      <c r="C41736">
        <v>48508</v>
      </c>
      <c r="D41736">
        <v>208723</v>
      </c>
      <c r="E41736" t="str">
        <f>VLOOKUP(C41736,Подписчики!A:C,2,0)</f>
        <v>UTC+9</v>
      </c>
      <c r="F41736" s="2"/>
    </row>
    <row r="41737" spans="1:6" x14ac:dyDescent="0.25">
      <c r="A41737">
        <v>128578</v>
      </c>
      <c r="B41737" s="2">
        <v>44348.409168284794</v>
      </c>
      <c r="C41737">
        <v>15308</v>
      </c>
      <c r="D41737">
        <v>336616</v>
      </c>
      <c r="E41737" t="str">
        <f>VLOOKUP(C41737,Подписчики!A:C,2,0)</f>
        <v>UTC+7</v>
      </c>
      <c r="F41737" s="2"/>
    </row>
    <row r="41738" spans="1:6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t="str">
        <f>VLOOKUP(C41738,Подписчики!A:C,2,0)</f>
        <v>UTC+4</v>
      </c>
      <c r="F41738" s="2"/>
    </row>
    <row r="41739" spans="1:6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t="str">
        <f>VLOOKUP(C41739,Подписчики!A:C,2,0)</f>
        <v>UTC+0</v>
      </c>
      <c r="F41739" s="2"/>
    </row>
    <row r="41740" spans="1:6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t="str">
        <f>VLOOKUP(C41740,Подписчики!A:C,2,0)</f>
        <v>UTC+1</v>
      </c>
      <c r="F41740" s="2"/>
    </row>
    <row r="41741" spans="1:6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t="str">
        <f>VLOOKUP(C41741,Подписчики!A:C,2,0)</f>
        <v>UTC+7</v>
      </c>
      <c r="F41741" s="2"/>
    </row>
    <row r="41742" spans="1:6" x14ac:dyDescent="0.25">
      <c r="A41742">
        <v>128593</v>
      </c>
      <c r="B41742" s="2">
        <v>44348.420495145634</v>
      </c>
      <c r="C41742">
        <v>294078</v>
      </c>
      <c r="D41742">
        <v>35968</v>
      </c>
      <c r="E41742" t="str">
        <f>VLOOKUP(C41742,Подписчики!A:C,2,0)</f>
        <v>UTC+7</v>
      </c>
      <c r="F41742" s="2"/>
    </row>
    <row r="41743" spans="1:6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t="str">
        <f>VLOOKUP(C41743,Подписчики!A:C,2,0)</f>
        <v>UTC+1</v>
      </c>
      <c r="F41743" s="2"/>
    </row>
    <row r="41744" spans="1:6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t="str">
        <f>VLOOKUP(C41744,Подписчики!A:C,2,0)</f>
        <v>UTC+1</v>
      </c>
      <c r="F41744" s="2"/>
    </row>
    <row r="41745" spans="1:6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t="str">
        <f>VLOOKUP(C41745,Подписчики!A:C,2,0)</f>
        <v>UTC+3</v>
      </c>
      <c r="F41745" s="2"/>
    </row>
    <row r="41746" spans="1:6" x14ac:dyDescent="0.25">
      <c r="A41746">
        <v>128604</v>
      </c>
      <c r="B41746" s="2">
        <v>44348.422113268614</v>
      </c>
      <c r="C41746">
        <v>9756</v>
      </c>
      <c r="D41746">
        <v>182191</v>
      </c>
      <c r="E41746" t="str">
        <f>VLOOKUP(C41746,Подписчики!A:C,2,0)</f>
        <v>UTC+7</v>
      </c>
      <c r="F41746" s="2"/>
    </row>
    <row r="41747" spans="1:6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t="str">
        <f>VLOOKUP(C41747,Подписчики!A:C,2,0)</f>
        <v>UTC+1</v>
      </c>
      <c r="F41747" s="2"/>
    </row>
    <row r="41748" spans="1:6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t="str">
        <f>VLOOKUP(C41748,Подписчики!A:C,2,0)</f>
        <v>UTC+2</v>
      </c>
      <c r="F41748" s="2"/>
    </row>
    <row r="41749" spans="1:6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t="str">
        <f>VLOOKUP(C41749,Подписчики!A:C,2,0)</f>
        <v>UTC+8</v>
      </c>
      <c r="F41749" s="2"/>
    </row>
    <row r="41750" spans="1:6" x14ac:dyDescent="0.25">
      <c r="A41750">
        <v>128619</v>
      </c>
      <c r="B41750" s="2">
        <v>44348.429333333333</v>
      </c>
      <c r="C41750">
        <v>86052</v>
      </c>
      <c r="D41750">
        <v>369523</v>
      </c>
      <c r="E41750" t="str">
        <f>VLOOKUP(C41750,Подписчики!A:C,2,0)</f>
        <v>UTC+1</v>
      </c>
      <c r="F41750" s="2"/>
    </row>
    <row r="41751" spans="1:6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t="str">
        <f>VLOOKUP(C41751,Подписчики!A:C,2,0)</f>
        <v>UTC+9</v>
      </c>
      <c r="F41751" s="2"/>
    </row>
    <row r="41752" spans="1:6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t="str">
        <f>VLOOKUP(C41752,Подписчики!A:C,2,0)</f>
        <v>UTC+2</v>
      </c>
      <c r="F41752" s="2"/>
    </row>
    <row r="41753" spans="1:6" x14ac:dyDescent="0.25">
      <c r="A41753">
        <v>128630</v>
      </c>
      <c r="B41753" s="2">
        <v>44348.431417475724</v>
      </c>
      <c r="C41753">
        <v>293209</v>
      </c>
      <c r="D41753">
        <v>68991</v>
      </c>
      <c r="E41753" t="str">
        <f>VLOOKUP(C41753,Подписчики!A:C,2,0)</f>
        <v>UTC+2</v>
      </c>
      <c r="F41753" s="2"/>
    </row>
    <row r="41754" spans="1:6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t="str">
        <f>VLOOKUP(C41754,Подписчики!A:C,2,0)</f>
        <v>UTC+2</v>
      </c>
      <c r="F41754" s="2"/>
    </row>
    <row r="41755" spans="1:6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t="str">
        <f>VLOOKUP(C41755,Подписчики!A:C,2,0)</f>
        <v>UTC+1</v>
      </c>
      <c r="F41755" s="2"/>
    </row>
    <row r="41756" spans="1:6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t="str">
        <f>VLOOKUP(C41756,Подписчики!A:C,2,0)</f>
        <v>UTC+7</v>
      </c>
      <c r="F41756" s="2"/>
    </row>
    <row r="41757" spans="1:6" x14ac:dyDescent="0.25">
      <c r="A41757">
        <v>128640</v>
      </c>
      <c r="B41757" s="2">
        <v>44348.437485436894</v>
      </c>
      <c r="C41757">
        <v>79389</v>
      </c>
      <c r="D41757">
        <v>287759</v>
      </c>
      <c r="E41757" t="str">
        <f>VLOOKUP(C41757,Подписчики!A:C,2,0)</f>
        <v>UTC+5</v>
      </c>
      <c r="F41757" s="2"/>
    </row>
    <row r="41758" spans="1:6" x14ac:dyDescent="0.25">
      <c r="A41758">
        <v>128644</v>
      </c>
      <c r="B41758" s="2">
        <v>44348.439508090611</v>
      </c>
      <c r="C41758">
        <v>186742</v>
      </c>
      <c r="D41758">
        <v>560</v>
      </c>
      <c r="E41758" t="str">
        <f>VLOOKUP(C41758,Подписчики!A:C,2,0)</f>
        <v>UTC+2</v>
      </c>
      <c r="F41758" s="2"/>
    </row>
    <row r="41759" spans="1:6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t="str">
        <f>VLOOKUP(C41759,Подписчики!A:C,2,0)</f>
        <v>UTC+3</v>
      </c>
      <c r="F41759" s="2"/>
    </row>
    <row r="41760" spans="1:6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t="str">
        <f>VLOOKUP(C41760,Подписчики!A:C,2,0)</f>
        <v>UTC+8</v>
      </c>
      <c r="F41760" s="2"/>
    </row>
    <row r="41761" spans="1:6" x14ac:dyDescent="0.25">
      <c r="A41761">
        <v>128654</v>
      </c>
      <c r="B41761" s="2">
        <v>44348.445980582524</v>
      </c>
      <c r="C41761">
        <v>11130</v>
      </c>
      <c r="D41761">
        <v>9125</v>
      </c>
      <c r="E41761" t="str">
        <f>VLOOKUP(C41761,Подписчики!A:C,2,0)</f>
        <v>UTC+10</v>
      </c>
      <c r="F41761" s="2"/>
    </row>
    <row r="41762" spans="1:6" x14ac:dyDescent="0.25">
      <c r="A41762">
        <v>128657</v>
      </c>
      <c r="B41762" s="2">
        <v>44348.447598705498</v>
      </c>
      <c r="C41762">
        <v>67403</v>
      </c>
      <c r="D41762">
        <v>253060</v>
      </c>
      <c r="E41762" t="str">
        <f>VLOOKUP(C41762,Подписчики!A:C,2,0)</f>
        <v>UTC+2</v>
      </c>
      <c r="F41762" s="2"/>
    </row>
    <row r="41763" spans="1:6" x14ac:dyDescent="0.25">
      <c r="A41763">
        <v>128661</v>
      </c>
      <c r="B41763" s="2">
        <v>44348.449621359221</v>
      </c>
      <c r="C41763">
        <v>13979</v>
      </c>
      <c r="D41763">
        <v>346056</v>
      </c>
      <c r="E41763" t="str">
        <f>VLOOKUP(C41763,Подписчики!A:C,2,0)</f>
        <v>UTC+3</v>
      </c>
      <c r="F41763" s="2"/>
    </row>
    <row r="41764" spans="1:6" x14ac:dyDescent="0.25">
      <c r="A41764">
        <v>128665</v>
      </c>
      <c r="B41764" s="2">
        <v>44348.452453074438</v>
      </c>
      <c r="C41764">
        <v>159788</v>
      </c>
      <c r="D41764">
        <v>82850</v>
      </c>
      <c r="E41764" t="str">
        <f>VLOOKUP(C41764,Подписчики!A:C,2,0)</f>
        <v>UTC+10</v>
      </c>
      <c r="F41764" s="2"/>
    </row>
    <row r="41765" spans="1:6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t="str">
        <f>VLOOKUP(C41765,Подписчики!A:C,2,0)</f>
        <v>UTC+3</v>
      </c>
      <c r="F41765" s="2"/>
    </row>
    <row r="41766" spans="1:6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t="str">
        <f>VLOOKUP(C41766,Подписчики!A:C,2,0)</f>
        <v>UTC+0</v>
      </c>
      <c r="F41766" s="2"/>
    </row>
    <row r="41767" spans="1:6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t="str">
        <f>VLOOKUP(C41767,Подписчики!A:C,2,0)</f>
        <v>UTC+1</v>
      </c>
      <c r="F41767" s="2"/>
    </row>
    <row r="41768" spans="1:6" x14ac:dyDescent="0.25">
      <c r="A41768">
        <v>128674</v>
      </c>
      <c r="B41768" s="2">
        <v>44348.457307443365</v>
      </c>
      <c r="C41768">
        <v>46061</v>
      </c>
      <c r="D41768">
        <v>105352</v>
      </c>
      <c r="E41768" t="str">
        <f>VLOOKUP(C41768,Подписчики!A:C,2,0)</f>
        <v>UTC+2</v>
      </c>
      <c r="F41768" s="2"/>
    </row>
    <row r="41769" spans="1:6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t="str">
        <f>VLOOKUP(C41769,Подписчики!A:C,2,0)</f>
        <v>UTC+1</v>
      </c>
      <c r="F41769" s="2"/>
    </row>
    <row r="41770" spans="1:6" x14ac:dyDescent="0.25">
      <c r="A41770">
        <v>128680</v>
      </c>
      <c r="B41770" s="2">
        <v>44348.461333333333</v>
      </c>
      <c r="C41770">
        <v>264193</v>
      </c>
      <c r="D41770">
        <v>65828</v>
      </c>
      <c r="E41770" t="str">
        <f>VLOOKUP(C41770,Подписчики!A:C,2,0)</f>
        <v>UTC-5</v>
      </c>
      <c r="F41770" s="2"/>
    </row>
    <row r="41771" spans="1:6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t="str">
        <f>VLOOKUP(C41771,Подписчики!A:C,2,0)</f>
        <v>UTC+4</v>
      </c>
      <c r="F41771" s="2"/>
    </row>
    <row r="41772" spans="1:6" x14ac:dyDescent="0.25">
      <c r="A41772">
        <v>128686</v>
      </c>
      <c r="B41772" s="2">
        <v>44348.467016181225</v>
      </c>
      <c r="C41772">
        <v>164924</v>
      </c>
      <c r="D41772">
        <v>42705</v>
      </c>
      <c r="E41772" t="str">
        <f>VLOOKUP(C41772,Подписчики!A:C,2,0)</f>
        <v>UTC+2</v>
      </c>
      <c r="F41772" s="2"/>
    </row>
    <row r="41773" spans="1:6" x14ac:dyDescent="0.25">
      <c r="A41773">
        <v>128690</v>
      </c>
      <c r="B41773" s="2">
        <v>44348.470252427185</v>
      </c>
      <c r="C41773">
        <v>29112</v>
      </c>
      <c r="D41773">
        <v>330333</v>
      </c>
      <c r="E41773" t="str">
        <f>VLOOKUP(C41773,Подписчики!A:C,2,0)</f>
        <v>UTC+2</v>
      </c>
      <c r="F41773" s="2"/>
    </row>
    <row r="41774" spans="1:6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t="str">
        <f>VLOOKUP(C41774,Подписчики!A:C,2,0)</f>
        <v>UTC+7</v>
      </c>
      <c r="F41774" s="2"/>
    </row>
    <row r="41775" spans="1:6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t="str">
        <f>VLOOKUP(C41775,Подписчики!A:C,2,0)</f>
        <v>UTC+4</v>
      </c>
      <c r="F41775" s="2"/>
    </row>
    <row r="41776" spans="1:6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t="str">
        <f>VLOOKUP(C41776,Подписчики!A:C,2,0)</f>
        <v>UTC+5</v>
      </c>
      <c r="F41776" s="2"/>
    </row>
    <row r="41777" spans="1:6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t="str">
        <f>VLOOKUP(C41777,Подписчики!A:C,2,0)</f>
        <v>UTC+1</v>
      </c>
      <c r="F41777" s="2"/>
    </row>
    <row r="41778" spans="1:6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t="str">
        <f>VLOOKUP(C41778,Подписчики!A:C,2,0)</f>
        <v>UTC+3</v>
      </c>
      <c r="F41778" s="2"/>
    </row>
    <row r="41779" spans="1:6" x14ac:dyDescent="0.25">
      <c r="A41779">
        <v>128705</v>
      </c>
      <c r="B41779" s="2">
        <v>44348.481333333337</v>
      </c>
      <c r="C41779">
        <v>183042</v>
      </c>
      <c r="D41779">
        <v>32723</v>
      </c>
      <c r="E41779" t="str">
        <f>VLOOKUP(C41779,Подписчики!A:C,2,0)</f>
        <v>UTC+1</v>
      </c>
      <c r="F41779" s="2"/>
    </row>
    <row r="41780" spans="1:6" x14ac:dyDescent="0.25">
      <c r="A41780">
        <v>128709</v>
      </c>
      <c r="B41780" s="2">
        <v>44348.481983818776</v>
      </c>
      <c r="C41780">
        <v>237367</v>
      </c>
      <c r="D41780">
        <v>1717</v>
      </c>
      <c r="E41780" t="str">
        <f>VLOOKUP(C41780,Подписчики!A:C,2,0)</f>
        <v>UTC+7</v>
      </c>
      <c r="F41780" s="2"/>
    </row>
    <row r="41781" spans="1:6" x14ac:dyDescent="0.25">
      <c r="A41781">
        <v>128711</v>
      </c>
      <c r="B41781" s="2">
        <v>44348.484815533979</v>
      </c>
      <c r="C41781">
        <v>336798</v>
      </c>
      <c r="D41781">
        <v>70091</v>
      </c>
      <c r="E41781" t="str">
        <f>VLOOKUP(C41781,Подписчики!A:C,2,0)</f>
        <v>UTC+2</v>
      </c>
      <c r="F41781" s="2"/>
    </row>
    <row r="41782" spans="1:6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t="str">
        <f>VLOOKUP(C41782,Подписчики!A:C,2,0)</f>
        <v>UTC+2</v>
      </c>
      <c r="F41782" s="2"/>
    </row>
    <row r="41783" spans="1:6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t="str">
        <f>VLOOKUP(C41783,Подписчики!A:C,2,0)</f>
        <v>UTC+0</v>
      </c>
      <c r="F41783" s="2"/>
    </row>
    <row r="41784" spans="1:6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t="str">
        <f>VLOOKUP(C41784,Подписчики!A:C,2,0)</f>
        <v>UTC+3</v>
      </c>
      <c r="F41784" s="2"/>
    </row>
    <row r="41785" spans="1:6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t="str">
        <f>VLOOKUP(C41785,Подписчики!A:C,2,0)</f>
        <v>UTC+5</v>
      </c>
      <c r="F41785" s="2"/>
    </row>
    <row r="41786" spans="1:6" x14ac:dyDescent="0.25">
      <c r="A41786">
        <v>128724</v>
      </c>
      <c r="B41786" s="2">
        <v>44348.497333333333</v>
      </c>
      <c r="C41786">
        <v>26950</v>
      </c>
      <c r="D41786">
        <v>230507</v>
      </c>
      <c r="E41786" t="str">
        <f>VLOOKUP(C41786,Подписчики!A:C,2,0)</f>
        <v>UTC+1</v>
      </c>
      <c r="F41786" s="2"/>
    </row>
    <row r="41787" spans="1:6" x14ac:dyDescent="0.25">
      <c r="A41787">
        <v>128728</v>
      </c>
      <c r="B41787" s="2">
        <v>44348.497666666663</v>
      </c>
      <c r="C41787">
        <v>25071</v>
      </c>
      <c r="D41787">
        <v>389689</v>
      </c>
      <c r="E41787" t="str">
        <f>VLOOKUP(C41787,Подписчики!A:C,2,0)</f>
        <v>UTC+5</v>
      </c>
      <c r="F41787" s="2"/>
    </row>
    <row r="41788" spans="1:6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t="str">
        <f>VLOOKUP(C41788,Подписчики!A:C,2,0)</f>
        <v>UTC+3</v>
      </c>
      <c r="F41788" s="2"/>
    </row>
    <row r="41789" spans="1:6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t="str">
        <f>VLOOKUP(C41789,Подписчики!A:C,2,0)</f>
        <v>UTC+3</v>
      </c>
      <c r="F41789" s="2"/>
    </row>
    <row r="41790" spans="1:6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t="str">
        <f>VLOOKUP(C41790,Подписчики!A:C,2,0)</f>
        <v>UTC+8</v>
      </c>
      <c r="F41790" s="2"/>
    </row>
    <row r="41791" spans="1:6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t="str">
        <f>VLOOKUP(C41791,Подписчики!A:C,2,0)</f>
        <v>UTC+11</v>
      </c>
      <c r="F41791" s="2"/>
    </row>
    <row r="41792" spans="1:6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t="str">
        <f>VLOOKUP(C41792,Подписчики!A:C,2,0)</f>
        <v>UTC+2</v>
      </c>
      <c r="F41792" s="2"/>
    </row>
    <row r="41793" spans="1:6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t="str">
        <f>VLOOKUP(C41793,Подписчики!A:C,2,0)</f>
        <v>UTC+2</v>
      </c>
      <c r="F41793" s="2"/>
    </row>
    <row r="41794" spans="1:6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t="str">
        <f>VLOOKUP(C41794,Подписчики!A:C,2,0)</f>
        <v>UTC+1</v>
      </c>
      <c r="F41794" s="2"/>
    </row>
    <row r="41795" spans="1:6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t="str">
        <f>VLOOKUP(C41795,Подписчики!A:C,2,0)</f>
        <v>UTC+6</v>
      </c>
      <c r="F41795" s="2"/>
    </row>
    <row r="41796" spans="1:6" x14ac:dyDescent="0.25">
      <c r="A41796">
        <v>128754</v>
      </c>
      <c r="B41796" s="2">
        <v>44348.507064724923</v>
      </c>
      <c r="C41796">
        <v>80557</v>
      </c>
      <c r="D41796">
        <v>406570</v>
      </c>
      <c r="E41796" t="str">
        <f>VLOOKUP(C41796,Подписчики!A:C,2,0)</f>
        <v>UTC+1</v>
      </c>
      <c r="F41796" s="2"/>
    </row>
    <row r="41797" spans="1:6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t="str">
        <f>VLOOKUP(C41797,Подписчики!A:C,2,0)</f>
        <v>UTC+1</v>
      </c>
      <c r="F41797" s="2"/>
    </row>
    <row r="41798" spans="1:6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t="str">
        <f>VLOOKUP(C41798,Подписчики!A:C,2,0)</f>
        <v>UTC+2</v>
      </c>
      <c r="F41798" s="2"/>
    </row>
    <row r="41799" spans="1:6" x14ac:dyDescent="0.25">
      <c r="A41799">
        <v>128763</v>
      </c>
      <c r="B41799" s="2">
        <v>44348.50949190939</v>
      </c>
      <c r="C41799">
        <v>297732</v>
      </c>
      <c r="D41799">
        <v>247817</v>
      </c>
      <c r="E41799" t="str">
        <f>VLOOKUP(C41799,Подписчики!A:C,2,0)</f>
        <v>UTC+7</v>
      </c>
      <c r="F41799" s="2"/>
    </row>
    <row r="41800" spans="1:6" x14ac:dyDescent="0.25">
      <c r="A41800">
        <v>128767</v>
      </c>
      <c r="B41800" s="2">
        <v>44348.515964401297</v>
      </c>
      <c r="C41800">
        <v>30177</v>
      </c>
      <c r="D41800">
        <v>458081</v>
      </c>
      <c r="E41800" t="str">
        <f>VLOOKUP(C41800,Подписчики!A:C,2,0)</f>
        <v>UTC+3</v>
      </c>
      <c r="F41800" s="2"/>
    </row>
    <row r="41801" spans="1:6" x14ac:dyDescent="0.25">
      <c r="A41801">
        <v>128768</v>
      </c>
      <c r="B41801" s="2">
        <v>44348.52041423948</v>
      </c>
      <c r="C41801">
        <v>237427</v>
      </c>
      <c r="D41801">
        <v>250679</v>
      </c>
      <c r="E41801" t="str">
        <f>VLOOKUP(C41801,Подписчики!A:C,2,0)</f>
        <v>UTC+2</v>
      </c>
      <c r="F41801" s="2"/>
    </row>
    <row r="41802" spans="1:6" x14ac:dyDescent="0.25">
      <c r="A41802">
        <v>128772</v>
      </c>
      <c r="B41802" s="2">
        <v>44348.521223300973</v>
      </c>
      <c r="C41802">
        <v>56937</v>
      </c>
      <c r="D41802">
        <v>388328</v>
      </c>
      <c r="E41802" t="str">
        <f>VLOOKUP(C41802,Подписчики!A:C,2,0)</f>
        <v>UTC+0</v>
      </c>
      <c r="F41802" s="2"/>
    </row>
    <row r="41803" spans="1:6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t="str">
        <f>VLOOKUP(C41803,Подписчики!A:C,2,0)</f>
        <v>UTC+4</v>
      </c>
      <c r="F41803" s="2"/>
    </row>
    <row r="41804" spans="1:6" x14ac:dyDescent="0.25">
      <c r="A41804">
        <v>128774</v>
      </c>
      <c r="B41804" s="2">
        <v>44348.522436893203</v>
      </c>
      <c r="C41804">
        <v>65291</v>
      </c>
      <c r="D41804">
        <v>467908</v>
      </c>
      <c r="E41804" t="str">
        <f>VLOOKUP(C41804,Подписчики!A:C,2,0)</f>
        <v>UTC+3</v>
      </c>
      <c r="F41804" s="2"/>
    </row>
    <row r="41805" spans="1:6" x14ac:dyDescent="0.25">
      <c r="A41805">
        <v>128776</v>
      </c>
      <c r="B41805" s="2">
        <v>44348.52486407767</v>
      </c>
      <c r="C41805">
        <v>175043</v>
      </c>
      <c r="D41805">
        <v>113183</v>
      </c>
      <c r="E41805" t="str">
        <f>VLOOKUP(C41805,Подписчики!A:C,2,0)</f>
        <v>UTC+1</v>
      </c>
      <c r="F41805" s="2"/>
    </row>
    <row r="41806" spans="1:6" x14ac:dyDescent="0.25">
      <c r="A41806">
        <v>128778</v>
      </c>
      <c r="B41806" s="2">
        <v>44348.526482200643</v>
      </c>
      <c r="C41806">
        <v>51742</v>
      </c>
      <c r="D41806">
        <v>73643</v>
      </c>
      <c r="E41806" t="str">
        <f>VLOOKUP(C41806,Подписчики!A:C,2,0)</f>
        <v>UTC+5</v>
      </c>
      <c r="F41806" s="2"/>
    </row>
    <row r="41807" spans="1:6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t="str">
        <f>VLOOKUP(C41807,Подписчики!A:C,2,0)</f>
        <v>UTC+2</v>
      </c>
      <c r="F41807" s="2"/>
    </row>
    <row r="41808" spans="1:6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t="str">
        <f>VLOOKUP(C41808,Подписчики!A:C,2,0)</f>
        <v>UTC+3</v>
      </c>
      <c r="F41808" s="2"/>
    </row>
    <row r="41809" spans="1:6" x14ac:dyDescent="0.25">
      <c r="A41809">
        <v>128789</v>
      </c>
      <c r="B41809" s="2">
        <v>44348.52769579288</v>
      </c>
      <c r="C41809">
        <v>82042</v>
      </c>
      <c r="D41809">
        <v>250679</v>
      </c>
      <c r="E41809" t="str">
        <f>VLOOKUP(C41809,Подписчики!A:C,2,0)</f>
        <v>UTC+4</v>
      </c>
      <c r="F41809" s="2"/>
    </row>
    <row r="41810" spans="1:6" x14ac:dyDescent="0.25">
      <c r="A41810">
        <v>128793</v>
      </c>
      <c r="B41810" s="2">
        <v>44348.529718446604</v>
      </c>
      <c r="C41810">
        <v>94293</v>
      </c>
      <c r="D41810">
        <v>411922</v>
      </c>
      <c r="E41810" t="str">
        <f>VLOOKUP(C41810,Подписчики!A:C,2,0)</f>
        <v>UTC+1</v>
      </c>
      <c r="F41810" s="2"/>
    </row>
    <row r="41811" spans="1:6" x14ac:dyDescent="0.25">
      <c r="A41811">
        <v>128795</v>
      </c>
      <c r="B41811" s="2">
        <v>44348.530122977347</v>
      </c>
      <c r="C41811">
        <v>224849</v>
      </c>
      <c r="D41811">
        <v>62570</v>
      </c>
      <c r="E41811" t="str">
        <f>VLOOKUP(C41811,Подписчики!A:C,2,0)</f>
        <v>UTC+6</v>
      </c>
      <c r="F41811" s="2"/>
    </row>
    <row r="41812" spans="1:6" x14ac:dyDescent="0.25">
      <c r="A41812">
        <v>128799</v>
      </c>
      <c r="B41812" s="2">
        <v>44348.534</v>
      </c>
      <c r="C41812">
        <v>84683</v>
      </c>
      <c r="D41812">
        <v>258219</v>
      </c>
      <c r="E41812" t="str">
        <f>VLOOKUP(C41812,Подписчики!A:C,2,0)</f>
        <v>UTC+3</v>
      </c>
      <c r="F41812" s="2"/>
    </row>
    <row r="41813" spans="1:6" x14ac:dyDescent="0.25">
      <c r="A41813">
        <v>128803</v>
      </c>
      <c r="B41813" s="2">
        <v>44348.534572815537</v>
      </c>
      <c r="C41813">
        <v>49897</v>
      </c>
      <c r="D41813">
        <v>347393</v>
      </c>
      <c r="E41813" t="str">
        <f>VLOOKUP(C41813,Подписчики!A:C,2,0)</f>
        <v>UTC+9</v>
      </c>
      <c r="F41813" s="2"/>
    </row>
    <row r="41814" spans="1:6" x14ac:dyDescent="0.25">
      <c r="A41814">
        <v>128804</v>
      </c>
      <c r="B41814" s="2">
        <v>44348.534572815537</v>
      </c>
      <c r="C41814">
        <v>99091</v>
      </c>
      <c r="D41814">
        <v>24262</v>
      </c>
      <c r="E41814" t="str">
        <f>VLOOKUP(C41814,Подписчики!A:C,2,0)</f>
        <v>UTC+1</v>
      </c>
      <c r="F41814" s="2"/>
    </row>
    <row r="41815" spans="1:6" x14ac:dyDescent="0.25">
      <c r="A41815">
        <v>128809</v>
      </c>
      <c r="B41815" s="2">
        <v>44348.53497734628</v>
      </c>
      <c r="C41815">
        <v>296870</v>
      </c>
      <c r="D41815">
        <v>411922</v>
      </c>
      <c r="E41815" t="str">
        <f>VLOOKUP(C41815,Подписчики!A:C,2,0)</f>
        <v>UTC+6</v>
      </c>
      <c r="F41815" s="2"/>
    </row>
    <row r="41816" spans="1:6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t="str">
        <f>VLOOKUP(C41816,Подписчики!A:C,2,0)</f>
        <v>UTC+1</v>
      </c>
      <c r="F41816" s="2"/>
    </row>
    <row r="41817" spans="1:6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t="str">
        <f>VLOOKUP(C41817,Подписчики!A:C,2,0)</f>
        <v>UTC+6</v>
      </c>
      <c r="F41817" s="2"/>
    </row>
    <row r="41818" spans="1:6" x14ac:dyDescent="0.25">
      <c r="A41818">
        <v>128818</v>
      </c>
      <c r="B41818" s="2">
        <v>44348.542663430424</v>
      </c>
      <c r="C41818">
        <v>54146</v>
      </c>
      <c r="D41818">
        <v>129210</v>
      </c>
      <c r="E41818" t="str">
        <f>VLOOKUP(C41818,Подписчики!A:C,2,0)</f>
        <v>UTC+1</v>
      </c>
      <c r="F41818" s="2"/>
    </row>
    <row r="41819" spans="1:6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t="str">
        <f>VLOOKUP(C41819,Подписчики!A:C,2,0)</f>
        <v>UTC+1</v>
      </c>
      <c r="F41819" s="2"/>
    </row>
    <row r="41820" spans="1:6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t="str">
        <f>VLOOKUP(C41820,Подписчики!A:C,2,0)</f>
        <v>UTC+7</v>
      </c>
      <c r="F41820" s="2"/>
    </row>
    <row r="41821" spans="1:6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t="str">
        <f>VLOOKUP(C41821,Подписчики!A:C,2,0)</f>
        <v>UTC+11</v>
      </c>
      <c r="F41821" s="2"/>
    </row>
    <row r="41822" spans="1:6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t="str">
        <f>VLOOKUP(C41822,Подписчики!A:C,2,0)</f>
        <v>UTC+7</v>
      </c>
      <c r="F41822" s="2"/>
    </row>
    <row r="41823" spans="1:6" x14ac:dyDescent="0.25">
      <c r="A41823">
        <v>128833</v>
      </c>
      <c r="B41823" s="2">
        <v>44348.549135922331</v>
      </c>
      <c r="C41823">
        <v>69664</v>
      </c>
      <c r="D41823">
        <v>411922</v>
      </c>
      <c r="E41823" t="str">
        <f>VLOOKUP(C41823,Подписчики!A:C,2,0)</f>
        <v>UTC+9</v>
      </c>
      <c r="F41823" s="2"/>
    </row>
    <row r="41824" spans="1:6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t="str">
        <f>VLOOKUP(C41824,Подписчики!A:C,2,0)</f>
        <v>UTC+2</v>
      </c>
      <c r="F41824" s="2"/>
    </row>
    <row r="41825" spans="1:6" x14ac:dyDescent="0.25">
      <c r="A41825">
        <v>128840</v>
      </c>
      <c r="B41825" s="2">
        <v>44348.549944983824</v>
      </c>
      <c r="C41825">
        <v>2959</v>
      </c>
      <c r="D41825">
        <v>367087</v>
      </c>
      <c r="E41825" t="str">
        <f>VLOOKUP(C41825,Подписчики!A:C,2,0)</f>
        <v>UTC+7</v>
      </c>
      <c r="F41825" s="2"/>
    </row>
    <row r="41826" spans="1:6" x14ac:dyDescent="0.25">
      <c r="A41826">
        <v>128842</v>
      </c>
      <c r="B41826" s="2">
        <v>44348.55034951456</v>
      </c>
      <c r="C41826">
        <v>74979</v>
      </c>
      <c r="D41826">
        <v>43697</v>
      </c>
      <c r="E41826" t="str">
        <f>VLOOKUP(C41826,Подписчики!A:C,2,0)</f>
        <v>UTC+0</v>
      </c>
      <c r="F41826" s="2"/>
    </row>
    <row r="41827" spans="1:6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t="str">
        <f>VLOOKUP(C41827,Подписчики!A:C,2,0)</f>
        <v>UTC+3</v>
      </c>
      <c r="F41827" s="2"/>
    </row>
    <row r="41828" spans="1:6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t="str">
        <f>VLOOKUP(C41828,Подписчики!A:C,2,0)</f>
        <v>UTC+1</v>
      </c>
      <c r="F41828" s="2"/>
    </row>
    <row r="41829" spans="1:6" x14ac:dyDescent="0.25">
      <c r="A41829">
        <v>128848</v>
      </c>
      <c r="B41829" s="2">
        <v>44348.557631067961</v>
      </c>
      <c r="C41829">
        <v>284949</v>
      </c>
      <c r="D41829">
        <v>6475</v>
      </c>
      <c r="E41829" t="str">
        <f>VLOOKUP(C41829,Подписчики!A:C,2,0)</f>
        <v>UTC+6</v>
      </c>
      <c r="F41829" s="2"/>
    </row>
    <row r="41830" spans="1:6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t="str">
        <f>VLOOKUP(C41830,Подписчики!A:C,2,0)</f>
        <v>UTC+4</v>
      </c>
      <c r="F41830" s="2"/>
    </row>
    <row r="41831" spans="1:6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t="str">
        <f>VLOOKUP(C41831,Подписчики!A:C,2,0)</f>
        <v>UTC+1</v>
      </c>
      <c r="F41831" s="2"/>
    </row>
    <row r="41832" spans="1:6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t="str">
        <f>VLOOKUP(C41832,Подписчики!A:C,2,0)</f>
        <v>UTC+2</v>
      </c>
      <c r="F41832" s="2"/>
    </row>
    <row r="41833" spans="1:6" x14ac:dyDescent="0.25">
      <c r="A41833">
        <v>128855</v>
      </c>
      <c r="B41833" s="2">
        <v>44348.561271844657</v>
      </c>
      <c r="C41833">
        <v>92911</v>
      </c>
      <c r="D41833">
        <v>321182</v>
      </c>
      <c r="E41833" t="str">
        <f>VLOOKUP(C41833,Подписчики!A:C,2,0)</f>
        <v>UTC+3</v>
      </c>
      <c r="F41833" s="2"/>
    </row>
    <row r="41834" spans="1:6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t="str">
        <f>VLOOKUP(C41834,Подписчики!A:C,2,0)</f>
        <v>UTC+1</v>
      </c>
      <c r="F41834" s="2"/>
    </row>
    <row r="41835" spans="1:6" x14ac:dyDescent="0.25">
      <c r="A41835">
        <v>128862</v>
      </c>
      <c r="B41835" s="2">
        <v>44348.562485436894</v>
      </c>
      <c r="C41835">
        <v>10442</v>
      </c>
      <c r="D41835">
        <v>405774</v>
      </c>
      <c r="E41835" t="str">
        <f>VLOOKUP(C41835,Подписчики!A:C,2,0)</f>
        <v>UTC+2</v>
      </c>
      <c r="F41835" s="2"/>
    </row>
    <row r="41836" spans="1:6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t="str">
        <f>VLOOKUP(C41836,Подписчики!A:C,2,0)</f>
        <v>UTC+1</v>
      </c>
      <c r="F41836" s="2"/>
    </row>
    <row r="41837" spans="1:6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t="str">
        <f>VLOOKUP(C41837,Подписчики!A:C,2,0)</f>
        <v>UTC+1</v>
      </c>
      <c r="F41837" s="2"/>
    </row>
    <row r="41838" spans="1:6" x14ac:dyDescent="0.25">
      <c r="A41838">
        <v>128873</v>
      </c>
      <c r="B41838" s="2">
        <v>44348.563699029131</v>
      </c>
      <c r="C41838">
        <v>342585</v>
      </c>
      <c r="D41838">
        <v>12149</v>
      </c>
      <c r="E41838" t="str">
        <f>VLOOKUP(C41838,Подписчики!A:C,2,0)</f>
        <v>UTC+1</v>
      </c>
      <c r="F41838" s="2"/>
    </row>
    <row r="41839" spans="1:6" x14ac:dyDescent="0.25">
      <c r="A41839">
        <v>128878</v>
      </c>
      <c r="B41839" s="2">
        <v>44348.564103559867</v>
      </c>
      <c r="C41839">
        <v>206280</v>
      </c>
      <c r="D41839">
        <v>58674</v>
      </c>
      <c r="E41839" t="str">
        <f>VLOOKUP(C41839,Подписчики!A:C,2,0)</f>
        <v>UTC+6</v>
      </c>
      <c r="F41839" s="2"/>
    </row>
    <row r="41840" spans="1:6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t="str">
        <f>VLOOKUP(C41840,Подписчики!A:C,2,0)</f>
        <v>UTC+2</v>
      </c>
      <c r="F41840" s="2"/>
    </row>
    <row r="41841" spans="1:6" x14ac:dyDescent="0.25">
      <c r="A41841">
        <v>128885</v>
      </c>
      <c r="B41841" s="2">
        <v>44348.564333333336</v>
      </c>
      <c r="C41841">
        <v>96147</v>
      </c>
      <c r="D41841">
        <v>308796</v>
      </c>
      <c r="E41841" t="str">
        <f>VLOOKUP(C41841,Подписчики!A:C,2,0)</f>
        <v>UTC+1</v>
      </c>
      <c r="F41841" s="2"/>
    </row>
    <row r="41842" spans="1:6" x14ac:dyDescent="0.25">
      <c r="A41842">
        <v>128890</v>
      </c>
      <c r="B41842" s="2">
        <v>44348.565721682848</v>
      </c>
      <c r="C41842">
        <v>33750</v>
      </c>
      <c r="D41842">
        <v>158978</v>
      </c>
      <c r="E41842" t="str">
        <f>VLOOKUP(C41842,Подписчики!A:C,2,0)</f>
        <v>UTC+2</v>
      </c>
      <c r="F41842" s="2"/>
    </row>
    <row r="41843" spans="1:6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t="str">
        <f>VLOOKUP(C41843,Подписчики!A:C,2,0)</f>
        <v>UTC+4</v>
      </c>
      <c r="F41843" s="2"/>
    </row>
    <row r="41844" spans="1:6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t="str">
        <f>VLOOKUP(C41844,Подписчики!A:C,2,0)</f>
        <v>UTC+3</v>
      </c>
      <c r="F41844" s="2"/>
    </row>
    <row r="41845" spans="1:6" x14ac:dyDescent="0.25">
      <c r="A41845">
        <v>128898</v>
      </c>
      <c r="B41845" s="2">
        <v>44348.57</v>
      </c>
      <c r="C41845">
        <v>330182</v>
      </c>
      <c r="D41845">
        <v>311210</v>
      </c>
      <c r="E41845" t="str">
        <f>VLOOKUP(C41845,Подписчики!A:C,2,0)</f>
        <v>UTC+3</v>
      </c>
      <c r="F41845" s="2"/>
    </row>
    <row r="41846" spans="1:6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t="str">
        <f>VLOOKUP(C41846,Подписчики!A:C,2,0)</f>
        <v>UTC+2</v>
      </c>
      <c r="F41846" s="2"/>
    </row>
    <row r="41847" spans="1:6" x14ac:dyDescent="0.25">
      <c r="A41847">
        <v>128905</v>
      </c>
      <c r="B41847" s="2">
        <v>44348.571789644018</v>
      </c>
      <c r="C41847">
        <v>20414</v>
      </c>
      <c r="D41847">
        <v>411922</v>
      </c>
      <c r="E41847" t="str">
        <f>VLOOKUP(C41847,Подписчики!A:C,2,0)</f>
        <v>UTC+1</v>
      </c>
      <c r="F41847" s="2"/>
    </row>
    <row r="41848" spans="1:6" x14ac:dyDescent="0.25">
      <c r="A41848">
        <v>128909</v>
      </c>
      <c r="B41848" s="2">
        <v>44348.572194174754</v>
      </c>
      <c r="C41848">
        <v>89096</v>
      </c>
      <c r="D41848">
        <v>470762</v>
      </c>
      <c r="E41848" t="str">
        <f>VLOOKUP(C41848,Подписчики!A:C,2,0)</f>
        <v>UTC+2</v>
      </c>
      <c r="F41848" s="2"/>
    </row>
    <row r="41849" spans="1:6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t="str">
        <f>VLOOKUP(C41849,Подписчики!A:C,2,0)</f>
        <v>UTC+2</v>
      </c>
      <c r="F41849" s="2"/>
    </row>
    <row r="41850" spans="1:6" x14ac:dyDescent="0.25">
      <c r="A41850">
        <v>128914</v>
      </c>
      <c r="B41850" s="2">
        <v>44348.573407766991</v>
      </c>
      <c r="C41850">
        <v>92599</v>
      </c>
      <c r="D41850">
        <v>434569</v>
      </c>
      <c r="E41850" t="str">
        <f>VLOOKUP(C41850,Подписчики!A:C,2,0)</f>
        <v>UTC+1</v>
      </c>
      <c r="F41850" s="2"/>
    </row>
    <row r="41851" spans="1:6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t="str">
        <f>VLOOKUP(C41851,Подписчики!A:C,2,0)</f>
        <v>UTC+3</v>
      </c>
      <c r="F41851" s="2"/>
    </row>
    <row r="41852" spans="1:6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t="str">
        <f>VLOOKUP(C41852,Подписчики!A:C,2,0)</f>
        <v>UTC+3</v>
      </c>
      <c r="F41852" s="2"/>
    </row>
    <row r="41853" spans="1:6" x14ac:dyDescent="0.25">
      <c r="A41853">
        <v>128919</v>
      </c>
      <c r="B41853" s="2">
        <v>44348.575025889972</v>
      </c>
      <c r="C41853">
        <v>38331</v>
      </c>
      <c r="D41853">
        <v>81550</v>
      </c>
      <c r="E41853" t="str">
        <f>VLOOKUP(C41853,Подписчики!A:C,2,0)</f>
        <v>UTC+1</v>
      </c>
      <c r="F41853" s="2"/>
    </row>
    <row r="41854" spans="1:6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t="str">
        <f>VLOOKUP(C41854,Подписчики!A:C,2,0)</f>
        <v>UTC+5</v>
      </c>
      <c r="F41854" s="2"/>
    </row>
    <row r="41855" spans="1:6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t="str">
        <f>VLOOKUP(C41855,Подписчики!A:C,2,0)</f>
        <v>UTC+3</v>
      </c>
      <c r="F41855" s="2"/>
    </row>
    <row r="41856" spans="1:6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t="str">
        <f>VLOOKUP(C41856,Подписчики!A:C,2,0)</f>
        <v>UTC+2</v>
      </c>
      <c r="F41856" s="2"/>
    </row>
    <row r="41857" spans="1:6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t="str">
        <f>VLOOKUP(C41857,Подписчики!A:C,2,0)</f>
        <v>UTC+3</v>
      </c>
      <c r="F41857" s="2"/>
    </row>
    <row r="41858" spans="1:6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t="str">
        <f>VLOOKUP(C41858,Подписчики!A:C,2,0)</f>
        <v>UTC+1</v>
      </c>
      <c r="F41858" s="2"/>
    </row>
    <row r="41859" spans="1:6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t="str">
        <f>VLOOKUP(C41859,Подписчики!A:C,2,0)</f>
        <v>UTC+1</v>
      </c>
      <c r="F41859" s="2"/>
    </row>
    <row r="41860" spans="1:6" x14ac:dyDescent="0.25">
      <c r="A41860">
        <v>128947</v>
      </c>
      <c r="B41860" s="2">
        <v>44348.581093851135</v>
      </c>
      <c r="C41860">
        <v>36281</v>
      </c>
      <c r="D41860">
        <v>52130</v>
      </c>
      <c r="E41860" t="str">
        <f>VLOOKUP(C41860,Подписчики!A:C,2,0)</f>
        <v>UTC+4</v>
      </c>
      <c r="F41860" s="2"/>
    </row>
    <row r="41861" spans="1:6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t="str">
        <f>VLOOKUP(C41861,Подписчики!A:C,2,0)</f>
        <v>UTC+3</v>
      </c>
      <c r="F41861" s="2"/>
    </row>
    <row r="41862" spans="1:6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t="str">
        <f>VLOOKUP(C41862,Подписчики!A:C,2,0)</f>
        <v>UTC+0</v>
      </c>
      <c r="F41862" s="2"/>
    </row>
    <row r="41863" spans="1:6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t="str">
        <f>VLOOKUP(C41863,Подписчики!A:C,2,0)</f>
        <v>UTC+1</v>
      </c>
      <c r="F41863" s="2"/>
    </row>
    <row r="41864" spans="1:6" x14ac:dyDescent="0.25">
      <c r="A41864">
        <v>128960</v>
      </c>
      <c r="B41864" s="2">
        <v>44348.586352750805</v>
      </c>
      <c r="C41864">
        <v>57385</v>
      </c>
      <c r="D41864">
        <v>182191</v>
      </c>
      <c r="E41864" t="str">
        <f>VLOOKUP(C41864,Подписчики!A:C,2,0)</f>
        <v>UTC+5</v>
      </c>
      <c r="F41864" s="2"/>
    </row>
    <row r="41865" spans="1:6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t="str">
        <f>VLOOKUP(C41865,Подписчики!A:C,2,0)</f>
        <v>UTC+2</v>
      </c>
      <c r="F41865" s="2"/>
    </row>
    <row r="41866" spans="1:6" x14ac:dyDescent="0.25">
      <c r="A41866">
        <v>128965</v>
      </c>
      <c r="B41866" s="2">
        <v>44348.587970873792</v>
      </c>
      <c r="C41866">
        <v>28378</v>
      </c>
      <c r="D41866">
        <v>191893</v>
      </c>
      <c r="E41866" t="str">
        <f>VLOOKUP(C41866,Подписчики!A:C,2,0)</f>
        <v>UTC+1</v>
      </c>
      <c r="F41866" s="2"/>
    </row>
    <row r="41867" spans="1:6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t="str">
        <f>VLOOKUP(C41867,Подписчики!A:C,2,0)</f>
        <v>UTC+2</v>
      </c>
      <c r="F41867" s="2"/>
    </row>
    <row r="41868" spans="1:6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t="str">
        <f>VLOOKUP(C41868,Подписчики!A:C,2,0)</f>
        <v>UTC+2</v>
      </c>
      <c r="F41868" s="2"/>
    </row>
    <row r="41869" spans="1:6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t="str">
        <f>VLOOKUP(C41869,Подписчики!A:C,2,0)</f>
        <v>UTC+3</v>
      </c>
      <c r="F41869" s="2"/>
    </row>
    <row r="41870" spans="1:6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t="str">
        <f>VLOOKUP(C41870,Подписчики!A:C,2,0)</f>
        <v>UTC+1</v>
      </c>
      <c r="F41870" s="2"/>
    </row>
    <row r="41871" spans="1:6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t="str">
        <f>VLOOKUP(C41871,Подписчики!A:C,2,0)</f>
        <v>UTC+2</v>
      </c>
      <c r="F41871" s="2"/>
    </row>
    <row r="41872" spans="1:6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t="str">
        <f>VLOOKUP(C41872,Подписчики!A:C,2,0)</f>
        <v>UTC+7</v>
      </c>
      <c r="F41872" s="2"/>
    </row>
    <row r="41873" spans="1:6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t="str">
        <f>VLOOKUP(C41873,Подписчики!A:C,2,0)</f>
        <v>UTC+4</v>
      </c>
      <c r="F41873" s="2"/>
    </row>
    <row r="41874" spans="1:6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t="str">
        <f>VLOOKUP(C41874,Подписчики!A:C,2,0)</f>
        <v>UTC+4</v>
      </c>
      <c r="F41874" s="2"/>
    </row>
    <row r="41875" spans="1:6" x14ac:dyDescent="0.25">
      <c r="A41875">
        <v>128991</v>
      </c>
      <c r="B41875" s="2">
        <v>44348.596061488679</v>
      </c>
      <c r="C41875">
        <v>12260</v>
      </c>
      <c r="D41875">
        <v>32779</v>
      </c>
      <c r="E41875" t="str">
        <f>VLOOKUP(C41875,Подписчики!A:C,2,0)</f>
        <v>UTC+1</v>
      </c>
      <c r="F41875" s="2"/>
    </row>
    <row r="41876" spans="1:6" x14ac:dyDescent="0.25">
      <c r="A41876">
        <v>128993</v>
      </c>
      <c r="B41876" s="2">
        <v>44348.596061488679</v>
      </c>
      <c r="C41876">
        <v>21967</v>
      </c>
      <c r="D41876">
        <v>316436</v>
      </c>
      <c r="E41876" t="str">
        <f>VLOOKUP(C41876,Подписчики!A:C,2,0)</f>
        <v>UTC+1</v>
      </c>
      <c r="F41876" s="2"/>
    </row>
    <row r="41877" spans="1:6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t="str">
        <f>VLOOKUP(C41877,Подписчики!A:C,2,0)</f>
        <v>UTC+2</v>
      </c>
      <c r="F41877" s="2"/>
    </row>
    <row r="41878" spans="1:6" x14ac:dyDescent="0.25">
      <c r="A41878">
        <v>129001</v>
      </c>
      <c r="B41878" s="2">
        <v>44348.597679611645</v>
      </c>
      <c r="C41878">
        <v>56896</v>
      </c>
      <c r="D41878">
        <v>4316</v>
      </c>
      <c r="E41878" t="str">
        <f>VLOOKUP(C41878,Подписчики!A:C,2,0)</f>
        <v>UTC+5</v>
      </c>
      <c r="F41878" s="2"/>
    </row>
    <row r="41879" spans="1:6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t="str">
        <f>VLOOKUP(C41879,Подписчики!A:C,2,0)</f>
        <v>UTC+5</v>
      </c>
      <c r="F41879" s="2"/>
    </row>
    <row r="41880" spans="1:6" x14ac:dyDescent="0.25">
      <c r="A41880">
        <v>129007</v>
      </c>
      <c r="B41880" s="2">
        <v>44348.598488673138</v>
      </c>
      <c r="C41880">
        <v>149323</v>
      </c>
      <c r="D41880">
        <v>86587</v>
      </c>
      <c r="E41880" t="str">
        <f>VLOOKUP(C41880,Подписчики!A:C,2,0)</f>
        <v>UTC+3</v>
      </c>
      <c r="F41880" s="2"/>
    </row>
    <row r="41881" spans="1:6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t="str">
        <f>VLOOKUP(C41881,Подписчики!A:C,2,0)</f>
        <v>UTC+1</v>
      </c>
      <c r="F41881" s="2"/>
    </row>
    <row r="41882" spans="1:6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t="str">
        <f>VLOOKUP(C41882,Подписчики!A:C,2,0)</f>
        <v>UTC+2</v>
      </c>
      <c r="F41882" s="2"/>
    </row>
    <row r="41883" spans="1:6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t="str">
        <f>VLOOKUP(C41883,Подписчики!A:C,2,0)</f>
        <v>UTC+2</v>
      </c>
      <c r="F41883" s="2"/>
    </row>
    <row r="41884" spans="1:6" x14ac:dyDescent="0.25">
      <c r="A41884">
        <v>129018</v>
      </c>
      <c r="B41884" s="2">
        <v>44348.600106796119</v>
      </c>
      <c r="C41884">
        <v>22213</v>
      </c>
      <c r="D41884">
        <v>143750</v>
      </c>
      <c r="E41884" t="str">
        <f>VLOOKUP(C41884,Подписчики!A:C,2,0)</f>
        <v>UTC+3</v>
      </c>
      <c r="F41884" s="2"/>
    </row>
    <row r="41885" spans="1:6" x14ac:dyDescent="0.25">
      <c r="A41885">
        <v>129022</v>
      </c>
      <c r="B41885" s="2">
        <v>44348.600915857605</v>
      </c>
      <c r="C41885">
        <v>81495</v>
      </c>
      <c r="D41885">
        <v>351192</v>
      </c>
      <c r="E41885" t="str">
        <f>VLOOKUP(C41885,Подписчики!A:C,2,0)</f>
        <v>UTC+1</v>
      </c>
      <c r="F41885" s="2"/>
    </row>
    <row r="41886" spans="1:6" x14ac:dyDescent="0.25">
      <c r="A41886">
        <v>129025</v>
      </c>
      <c r="B41886" s="2">
        <v>44348.603343042072</v>
      </c>
      <c r="C41886">
        <v>90255</v>
      </c>
      <c r="D41886">
        <v>405737</v>
      </c>
      <c r="E41886" t="str">
        <f>VLOOKUP(C41886,Подписчики!A:C,2,0)</f>
        <v>UTC+3</v>
      </c>
      <c r="F41886" s="2"/>
    </row>
    <row r="41887" spans="1:6" x14ac:dyDescent="0.25">
      <c r="A41887">
        <v>129028</v>
      </c>
      <c r="B41887" s="2">
        <v>44348.604152103566</v>
      </c>
      <c r="C41887">
        <v>153393</v>
      </c>
      <c r="D41887">
        <v>41396</v>
      </c>
      <c r="E41887" t="str">
        <f>VLOOKUP(C41887,Подписчики!A:C,2,0)</f>
        <v>UTC+1</v>
      </c>
      <c r="F41887" s="2"/>
    </row>
    <row r="41888" spans="1:6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t="str">
        <f>VLOOKUP(C41888,Подписчики!A:C,2,0)</f>
        <v>UTC+1</v>
      </c>
      <c r="F41888" s="2"/>
    </row>
    <row r="41889" spans="1:6" x14ac:dyDescent="0.25">
      <c r="A41889">
        <v>129031</v>
      </c>
      <c r="B41889" s="2">
        <v>44348.604556634302</v>
      </c>
      <c r="C41889">
        <v>80767</v>
      </c>
      <c r="D41889">
        <v>6475</v>
      </c>
      <c r="E41889" t="str">
        <f>VLOOKUP(C41889,Подписчики!A:C,2,0)</f>
        <v>UTC+2</v>
      </c>
      <c r="F41889" s="2"/>
    </row>
    <row r="41890" spans="1:6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t="str">
        <f>VLOOKUP(C41890,Подписчики!A:C,2,0)</f>
        <v>UTC+2</v>
      </c>
      <c r="F41890" s="2"/>
    </row>
    <row r="41891" spans="1:6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t="str">
        <f>VLOOKUP(C41891,Подписчики!A:C,2,0)</f>
        <v>UTC+2</v>
      </c>
      <c r="F41891" s="2"/>
    </row>
    <row r="41892" spans="1:6" x14ac:dyDescent="0.25">
      <c r="A41892">
        <v>129038</v>
      </c>
      <c r="B41892" s="2">
        <v>44348.606579288025</v>
      </c>
      <c r="C41892">
        <v>181867</v>
      </c>
      <c r="D41892">
        <v>51162</v>
      </c>
      <c r="E41892" t="str">
        <f>VLOOKUP(C41892,Подписчики!A:C,2,0)</f>
        <v>UTC+3</v>
      </c>
      <c r="F41892" s="2"/>
    </row>
    <row r="41893" spans="1:6" x14ac:dyDescent="0.25">
      <c r="A41893">
        <v>129042</v>
      </c>
      <c r="B41893" s="2">
        <v>44348.608197411006</v>
      </c>
      <c r="C41893">
        <v>65785</v>
      </c>
      <c r="D41893">
        <v>411922</v>
      </c>
      <c r="E41893" t="str">
        <f>VLOOKUP(C41893,Подписчики!A:C,2,0)</f>
        <v>UTC+3</v>
      </c>
      <c r="F41893" s="2"/>
    </row>
    <row r="41894" spans="1:6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t="str">
        <f>VLOOKUP(C41894,Подписчики!A:C,2,0)</f>
        <v>UTC+0</v>
      </c>
      <c r="F41894" s="2"/>
    </row>
    <row r="41895" spans="1:6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t="str">
        <f>VLOOKUP(C41895,Подписчики!A:C,2,0)</f>
        <v>UTC+4</v>
      </c>
      <c r="F41895" s="2"/>
    </row>
    <row r="41896" spans="1:6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t="str">
        <f>VLOOKUP(C41896,Подписчики!A:C,2,0)</f>
        <v>UTC+2</v>
      </c>
      <c r="F41896" s="2"/>
    </row>
    <row r="41897" spans="1:6" x14ac:dyDescent="0.25">
      <c r="A41897">
        <v>129054</v>
      </c>
      <c r="B41897" s="2">
        <v>44348.611433656959</v>
      </c>
      <c r="C41897">
        <v>270576</v>
      </c>
      <c r="D41897">
        <v>52130</v>
      </c>
      <c r="E41897" t="str">
        <f>VLOOKUP(C41897,Подписчики!A:C,2,0)</f>
        <v>UTC+7</v>
      </c>
      <c r="F41897" s="2"/>
    </row>
    <row r="41898" spans="1:6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t="str">
        <f>VLOOKUP(C41898,Подписчики!A:C,2,0)</f>
        <v>UTC+0</v>
      </c>
      <c r="F41898" s="2"/>
    </row>
    <row r="41899" spans="1:6" x14ac:dyDescent="0.25">
      <c r="A41899">
        <v>129057</v>
      </c>
      <c r="B41899" s="2">
        <v>44348.612647249189</v>
      </c>
      <c r="C41899">
        <v>85726</v>
      </c>
      <c r="D41899">
        <v>105352</v>
      </c>
      <c r="E41899" t="str">
        <f>VLOOKUP(C41899,Подписчики!A:C,2,0)</f>
        <v>UTC+2</v>
      </c>
      <c r="F41899" s="2"/>
    </row>
    <row r="41900" spans="1:6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t="str">
        <f>VLOOKUP(C41900,Подписчики!A:C,2,0)</f>
        <v>UTC+0</v>
      </c>
      <c r="F41900" s="2"/>
    </row>
    <row r="41901" spans="1:6" x14ac:dyDescent="0.25">
      <c r="A41901">
        <v>129065</v>
      </c>
      <c r="B41901" s="2">
        <v>44348.613860841426</v>
      </c>
      <c r="C41901">
        <v>6752</v>
      </c>
      <c r="D41901">
        <v>154256</v>
      </c>
      <c r="E41901" t="str">
        <f>VLOOKUP(C41901,Подписчики!A:C,2,0)</f>
        <v>UTC+1</v>
      </c>
      <c r="F41901" s="2"/>
    </row>
    <row r="41902" spans="1:6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t="str">
        <f>VLOOKUP(C41902,Подписчики!A:C,2,0)</f>
        <v>UTC+1</v>
      </c>
      <c r="F41902" s="2"/>
    </row>
    <row r="41903" spans="1:6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t="str">
        <f>VLOOKUP(C41903,Подписчики!A:C,2,0)</f>
        <v>UTC+1</v>
      </c>
      <c r="F41903" s="2"/>
    </row>
    <row r="41904" spans="1:6" x14ac:dyDescent="0.25">
      <c r="A41904">
        <v>129078</v>
      </c>
      <c r="B41904" s="2">
        <v>44348.614265372169</v>
      </c>
      <c r="C41904">
        <v>337573</v>
      </c>
      <c r="D41904">
        <v>62570</v>
      </c>
      <c r="E41904" t="str">
        <f>VLOOKUP(C41904,Подписчики!A:C,2,0)</f>
        <v>UTC+2</v>
      </c>
      <c r="F41904" s="2"/>
    </row>
    <row r="41905" spans="1:6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t="str">
        <f>VLOOKUP(C41905,Подписчики!A:C,2,0)</f>
        <v>UTC+2</v>
      </c>
      <c r="F41905" s="2"/>
    </row>
    <row r="41906" spans="1:6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t="str">
        <f>VLOOKUP(C41906,Подписчики!A:C,2,0)</f>
        <v>UTC+3</v>
      </c>
      <c r="F41906" s="2"/>
    </row>
    <row r="41907" spans="1:6" x14ac:dyDescent="0.25">
      <c r="A41907">
        <v>129087</v>
      </c>
      <c r="B41907" s="2">
        <v>44348.617501618122</v>
      </c>
      <c r="C41907">
        <v>65677</v>
      </c>
      <c r="D41907">
        <v>298909</v>
      </c>
      <c r="E41907" t="str">
        <f>VLOOKUP(C41907,Подписчики!A:C,2,0)</f>
        <v>UTC+2</v>
      </c>
      <c r="F41907" s="2"/>
    </row>
    <row r="41908" spans="1:6" x14ac:dyDescent="0.25">
      <c r="A41908">
        <v>129092</v>
      </c>
      <c r="B41908" s="2">
        <v>44348.618000000002</v>
      </c>
      <c r="C41908">
        <v>93899</v>
      </c>
      <c r="D41908">
        <v>154256</v>
      </c>
      <c r="E41908" t="str">
        <f>VLOOKUP(C41908,Подписчики!A:C,2,0)</f>
        <v>UTC+0</v>
      </c>
      <c r="F41908" s="2"/>
    </row>
    <row r="41909" spans="1:6" x14ac:dyDescent="0.25">
      <c r="A41909">
        <v>129093</v>
      </c>
      <c r="B41909" s="2">
        <v>44348.620333333332</v>
      </c>
      <c r="C41909">
        <v>9373</v>
      </c>
      <c r="D41909">
        <v>63666</v>
      </c>
      <c r="E41909" t="str">
        <f>VLOOKUP(C41909,Подписчики!A:C,2,0)</f>
        <v>UTC+1</v>
      </c>
      <c r="F41909" s="2"/>
    </row>
    <row r="41910" spans="1:6" x14ac:dyDescent="0.25">
      <c r="A41910">
        <v>129097</v>
      </c>
      <c r="B41910" s="2">
        <v>44348.620737864076</v>
      </c>
      <c r="C41910">
        <v>137270</v>
      </c>
      <c r="D41910">
        <v>33076</v>
      </c>
      <c r="E41910" t="str">
        <f>VLOOKUP(C41910,Подписчики!A:C,2,0)</f>
        <v>UTC+2</v>
      </c>
      <c r="F41910" s="2"/>
    </row>
    <row r="41911" spans="1:6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t="str">
        <f>VLOOKUP(C41911,Подписчики!A:C,2,0)</f>
        <v>UTC+2</v>
      </c>
      <c r="F41911" s="2"/>
    </row>
    <row r="41912" spans="1:6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t="str">
        <f>VLOOKUP(C41912,Подписчики!A:C,2,0)</f>
        <v>UTC+2</v>
      </c>
      <c r="F41912" s="2"/>
    </row>
    <row r="41913" spans="1:6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t="str">
        <f>VLOOKUP(C41913,Подписчики!A:C,2,0)</f>
        <v>UTC+6</v>
      </c>
      <c r="F41913" s="2"/>
    </row>
    <row r="41914" spans="1:6" x14ac:dyDescent="0.25">
      <c r="A41914">
        <v>129106</v>
      </c>
      <c r="B41914" s="2">
        <v>44348.621546925562</v>
      </c>
      <c r="C41914">
        <v>69506</v>
      </c>
      <c r="D41914">
        <v>310069</v>
      </c>
      <c r="E41914" t="str">
        <f>VLOOKUP(C41914,Подписчики!A:C,2,0)</f>
        <v>UTC+8</v>
      </c>
      <c r="F41914" s="2"/>
    </row>
    <row r="41915" spans="1:6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t="str">
        <f>VLOOKUP(C41915,Подписчики!A:C,2,0)</f>
        <v>UTC+0</v>
      </c>
      <c r="F41915" s="2"/>
    </row>
    <row r="41916" spans="1:6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t="str">
        <f>VLOOKUP(C41916,Подписчики!A:C,2,0)</f>
        <v>UTC+3</v>
      </c>
      <c r="F41916" s="2"/>
    </row>
    <row r="41917" spans="1:6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t="str">
        <f>VLOOKUP(C41917,Подписчики!A:C,2,0)</f>
        <v>UTC+0</v>
      </c>
      <c r="F41917" s="2"/>
    </row>
    <row r="41918" spans="1:6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t="str">
        <f>VLOOKUP(C41918,Подписчики!A:C,2,0)</f>
        <v>UTC+3</v>
      </c>
      <c r="F41918" s="2"/>
    </row>
    <row r="41919" spans="1:6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t="str">
        <f>VLOOKUP(C41919,Подписчики!A:C,2,0)</f>
        <v>UTC+3</v>
      </c>
      <c r="F41919" s="2"/>
    </row>
    <row r="41920" spans="1:6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t="str">
        <f>VLOOKUP(C41920,Подписчики!A:C,2,0)</f>
        <v>UTC+2</v>
      </c>
      <c r="F41920" s="2"/>
    </row>
    <row r="41921" spans="1:6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t="str">
        <f>VLOOKUP(C41921,Подписчики!A:C,2,0)</f>
        <v>UTC+3</v>
      </c>
      <c r="F41921" s="2"/>
    </row>
    <row r="41922" spans="1:6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t="str">
        <f>VLOOKUP(C41922,Подписчики!A:C,2,0)</f>
        <v>UTC+1</v>
      </c>
      <c r="F41922" s="2"/>
    </row>
    <row r="41923" spans="1:6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t="str">
        <f>VLOOKUP(C41923,Подписчики!A:C,2,0)</f>
        <v>UTC+2</v>
      </c>
      <c r="F41923" s="2"/>
    </row>
    <row r="41924" spans="1:6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t="str">
        <f>VLOOKUP(C41924,Подписчики!A:C,2,0)</f>
        <v>UTC+2</v>
      </c>
      <c r="F41924" s="2"/>
    </row>
    <row r="41925" spans="1:6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t="str">
        <f>VLOOKUP(C41925,Подписчики!A:C,2,0)</f>
        <v>UTC+1</v>
      </c>
      <c r="F41925" s="2"/>
    </row>
    <row r="41926" spans="1:6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t="str">
        <f>VLOOKUP(C41926,Подписчики!A:C,2,0)</f>
        <v>UTC+2</v>
      </c>
      <c r="F41926" s="2"/>
    </row>
    <row r="41927" spans="1:6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t="str">
        <f>VLOOKUP(C41927,Подписчики!A:C,2,0)</f>
        <v>UTC+2</v>
      </c>
      <c r="F41927" s="2"/>
    </row>
    <row r="41928" spans="1:6" x14ac:dyDescent="0.25">
      <c r="A41928">
        <v>129153</v>
      </c>
      <c r="B41928" s="2">
        <v>44348.6300420712</v>
      </c>
      <c r="C41928">
        <v>150557</v>
      </c>
      <c r="D41928">
        <v>145101</v>
      </c>
      <c r="E41928" t="str">
        <f>VLOOKUP(C41928,Подписчики!A:C,2,0)</f>
        <v>UTC+1</v>
      </c>
      <c r="F41928" s="2"/>
    </row>
    <row r="41929" spans="1:6" x14ac:dyDescent="0.25">
      <c r="A41929">
        <v>129154</v>
      </c>
      <c r="B41929" s="2">
        <v>44348.6300420712</v>
      </c>
      <c r="C41929">
        <v>212244</v>
      </c>
      <c r="D41929">
        <v>266185</v>
      </c>
      <c r="E41929" t="str">
        <f>VLOOKUP(C41929,Подписчики!A:C,2,0)</f>
        <v>UTC+1</v>
      </c>
      <c r="F41929" s="2"/>
    </row>
    <row r="41930" spans="1:6" x14ac:dyDescent="0.25">
      <c r="A41930">
        <v>129156</v>
      </c>
      <c r="B41930" s="2">
        <v>44348.6300420712</v>
      </c>
      <c r="C41930">
        <v>320947</v>
      </c>
      <c r="D41930">
        <v>230507</v>
      </c>
      <c r="E41930" t="str">
        <f>VLOOKUP(C41930,Подписчики!A:C,2,0)</f>
        <v>UTC+1</v>
      </c>
      <c r="F41930" s="2"/>
    </row>
    <row r="41931" spans="1:6" x14ac:dyDescent="0.25">
      <c r="A41931">
        <v>129160</v>
      </c>
      <c r="B41931" s="2">
        <v>44348.6300420712</v>
      </c>
      <c r="C41931">
        <v>330255</v>
      </c>
      <c r="D41931">
        <v>351192</v>
      </c>
      <c r="E41931" t="str">
        <f>VLOOKUP(C41931,Подписчики!A:C,2,0)</f>
        <v>UTC+1</v>
      </c>
      <c r="F41931" s="2"/>
    </row>
    <row r="41932" spans="1:6" x14ac:dyDescent="0.25">
      <c r="A41932">
        <v>129161</v>
      </c>
      <c r="B41932" s="2">
        <v>44348.63166019418</v>
      </c>
      <c r="C41932">
        <v>15347</v>
      </c>
      <c r="D41932">
        <v>115463</v>
      </c>
      <c r="E41932" t="str">
        <f>VLOOKUP(C41932,Подписчики!A:C,2,0)</f>
        <v>UTC+1</v>
      </c>
      <c r="F41932" s="2"/>
    </row>
    <row r="41933" spans="1:6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t="str">
        <f>VLOOKUP(C41933,Подписчики!A:C,2,0)</f>
        <v>UTC+6</v>
      </c>
      <c r="F41933" s="2"/>
    </row>
    <row r="41934" spans="1:6" x14ac:dyDescent="0.25">
      <c r="A41934">
        <v>129164</v>
      </c>
      <c r="B41934" s="2">
        <v>44348.632064724916</v>
      </c>
      <c r="C41934">
        <v>214865</v>
      </c>
      <c r="D41934">
        <v>88863</v>
      </c>
      <c r="E41934" t="str">
        <f>VLOOKUP(C41934,Подписчики!A:C,2,0)</f>
        <v>UTC+2</v>
      </c>
      <c r="F41934" s="2"/>
    </row>
    <row r="41935" spans="1:6" x14ac:dyDescent="0.25">
      <c r="A41935">
        <v>129169</v>
      </c>
      <c r="B41935" s="2">
        <v>44348.632666666665</v>
      </c>
      <c r="C41935">
        <v>93474</v>
      </c>
      <c r="D41935">
        <v>208672</v>
      </c>
      <c r="E41935" t="str">
        <f>VLOOKUP(C41935,Подписчики!A:C,2,0)</f>
        <v>UTC+2</v>
      </c>
      <c r="F41935" s="2"/>
    </row>
    <row r="41936" spans="1:6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t="str">
        <f>VLOOKUP(C41936,Подписчики!A:C,2,0)</f>
        <v>UTC+1</v>
      </c>
      <c r="F41936" s="2"/>
    </row>
    <row r="41937" spans="1:6" x14ac:dyDescent="0.25">
      <c r="A41937">
        <v>129174</v>
      </c>
      <c r="B41937" s="2">
        <v>44348.63449190939</v>
      </c>
      <c r="C41937">
        <v>53533</v>
      </c>
      <c r="D41937">
        <v>347393</v>
      </c>
      <c r="E41937" t="str">
        <f>VLOOKUP(C41937,Подписчики!A:C,2,0)</f>
        <v>UTC+4</v>
      </c>
      <c r="F41937" s="2"/>
    </row>
    <row r="41938" spans="1:6" x14ac:dyDescent="0.25">
      <c r="A41938">
        <v>129176</v>
      </c>
      <c r="B41938" s="2">
        <v>44348.634896440126</v>
      </c>
      <c r="C41938">
        <v>89124</v>
      </c>
      <c r="D41938">
        <v>411922</v>
      </c>
      <c r="E41938" t="str">
        <f>VLOOKUP(C41938,Подписчики!A:C,2,0)</f>
        <v>UTC+5</v>
      </c>
      <c r="F41938" s="2"/>
    </row>
    <row r="41939" spans="1:6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t="str">
        <f>VLOOKUP(C41939,Подписчики!A:C,2,0)</f>
        <v>UTC+1</v>
      </c>
      <c r="F41939" s="2"/>
    </row>
    <row r="41940" spans="1:6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t="str">
        <f>VLOOKUP(C41940,Подписчики!A:C,2,0)</f>
        <v>UTC+1</v>
      </c>
      <c r="F41940" s="2"/>
    </row>
    <row r="41941" spans="1:6" x14ac:dyDescent="0.25">
      <c r="A41941">
        <v>129186</v>
      </c>
      <c r="B41941" s="2">
        <v>44348.635300970869</v>
      </c>
      <c r="C41941">
        <v>209040</v>
      </c>
      <c r="D41941">
        <v>21760</v>
      </c>
      <c r="E41941" t="str">
        <f>VLOOKUP(C41941,Подписчики!A:C,2,0)</f>
        <v>UTC+2</v>
      </c>
      <c r="F41941" s="2"/>
    </row>
    <row r="41942" spans="1:6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t="str">
        <f>VLOOKUP(C41942,Подписчики!A:C,2,0)</f>
        <v>UTC+2</v>
      </c>
      <c r="F41942" s="2"/>
    </row>
    <row r="41943" spans="1:6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t="str">
        <f>VLOOKUP(C41943,Подписчики!A:C,2,0)</f>
        <v>UTC+2</v>
      </c>
      <c r="F41943" s="2"/>
    </row>
    <row r="41944" spans="1:6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t="str">
        <f>VLOOKUP(C41944,Подписчики!A:C,2,0)</f>
        <v>UTC+2</v>
      </c>
      <c r="F41944" s="2"/>
    </row>
    <row r="41945" spans="1:6" x14ac:dyDescent="0.25">
      <c r="A41945">
        <v>129202</v>
      </c>
      <c r="B41945" s="2">
        <v>44348.63570550162</v>
      </c>
      <c r="C41945">
        <v>31624</v>
      </c>
      <c r="D41945">
        <v>158978</v>
      </c>
      <c r="E41945" t="str">
        <f>VLOOKUP(C41945,Подписчики!A:C,2,0)</f>
        <v>UTC+3</v>
      </c>
      <c r="F41945" s="2"/>
    </row>
    <row r="41946" spans="1:6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t="str">
        <f>VLOOKUP(C41946,Подписчики!A:C,2,0)</f>
        <v>UTC+5</v>
      </c>
      <c r="F41946" s="2"/>
    </row>
    <row r="41947" spans="1:6" x14ac:dyDescent="0.25">
      <c r="A41947">
        <v>129204</v>
      </c>
      <c r="B41947" s="2">
        <v>44348.638537216822</v>
      </c>
      <c r="C41947">
        <v>14399</v>
      </c>
      <c r="D41947">
        <v>230507</v>
      </c>
      <c r="E41947" t="str">
        <f>VLOOKUP(C41947,Подписчики!A:C,2,0)</f>
        <v>UTC+2</v>
      </c>
      <c r="F41947" s="2"/>
    </row>
    <row r="41948" spans="1:6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t="str">
        <f>VLOOKUP(C41948,Подписчики!A:C,2,0)</f>
        <v>UTC+2</v>
      </c>
      <c r="F41948" s="2"/>
    </row>
    <row r="41949" spans="1:6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t="str">
        <f>VLOOKUP(C41949,Подписчики!A:C,2,0)</f>
        <v>UTC+3</v>
      </c>
      <c r="F41949" s="2"/>
    </row>
    <row r="41950" spans="1:6" x14ac:dyDescent="0.25">
      <c r="A41950">
        <v>129217</v>
      </c>
      <c r="B41950" s="2">
        <v>44348.639346278316</v>
      </c>
      <c r="C41950">
        <v>20316</v>
      </c>
      <c r="D41950">
        <v>347393</v>
      </c>
      <c r="E41950" t="str">
        <f>VLOOKUP(C41950,Подписчики!A:C,2,0)</f>
        <v>UTC+0</v>
      </c>
      <c r="F41950" s="2"/>
    </row>
    <row r="41951" spans="1:6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t="str">
        <f>VLOOKUP(C41951,Подписчики!A:C,2,0)</f>
        <v>UTC+4</v>
      </c>
      <c r="F41951" s="2"/>
    </row>
    <row r="41952" spans="1:6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t="str">
        <f>VLOOKUP(C41952,Подписчики!A:C,2,0)</f>
        <v>UTC+3</v>
      </c>
      <c r="F41952" s="2"/>
    </row>
    <row r="41953" spans="1:6" x14ac:dyDescent="0.25">
      <c r="A41953">
        <v>129227</v>
      </c>
      <c r="B41953" s="2">
        <v>44348.641773462783</v>
      </c>
      <c r="C41953">
        <v>28384</v>
      </c>
      <c r="D41953">
        <v>202914</v>
      </c>
      <c r="E41953" t="str">
        <f>VLOOKUP(C41953,Подписчики!A:C,2,0)</f>
        <v>UTC+2</v>
      </c>
      <c r="F41953" s="2"/>
    </row>
    <row r="41954" spans="1:6" x14ac:dyDescent="0.25">
      <c r="A41954">
        <v>129229</v>
      </c>
      <c r="B41954" s="2">
        <v>44348.641773462783</v>
      </c>
      <c r="C41954">
        <v>67310</v>
      </c>
      <c r="D41954">
        <v>204218</v>
      </c>
      <c r="E41954" t="str">
        <f>VLOOKUP(C41954,Подписчики!A:C,2,0)</f>
        <v>UTC+2</v>
      </c>
      <c r="F41954" s="2"/>
    </row>
    <row r="41955" spans="1:6" x14ac:dyDescent="0.25">
      <c r="A41955">
        <v>129230</v>
      </c>
      <c r="B41955" s="2">
        <v>44348.641773462783</v>
      </c>
      <c r="C41955">
        <v>240536</v>
      </c>
      <c r="D41955">
        <v>26408</v>
      </c>
      <c r="E41955" t="str">
        <f>VLOOKUP(C41955,Подписчики!A:C,2,0)</f>
        <v>UTC+2</v>
      </c>
      <c r="F41955" s="2"/>
    </row>
    <row r="41956" spans="1:6" x14ac:dyDescent="0.25">
      <c r="A41956">
        <v>129234</v>
      </c>
      <c r="B41956" s="2">
        <v>44348.642987055013</v>
      </c>
      <c r="C41956">
        <v>91685</v>
      </c>
      <c r="D41956">
        <v>443457</v>
      </c>
      <c r="E41956" t="str">
        <f>VLOOKUP(C41956,Подписчики!A:C,2,0)</f>
        <v>UTC+5</v>
      </c>
      <c r="F41956" s="2"/>
    </row>
    <row r="41957" spans="1:6" x14ac:dyDescent="0.25">
      <c r="A41957">
        <v>129236</v>
      </c>
      <c r="B41957" s="2">
        <v>44348.64298705502</v>
      </c>
      <c r="C41957">
        <v>101646</v>
      </c>
      <c r="D41957">
        <v>128932</v>
      </c>
      <c r="E41957" t="str">
        <f>VLOOKUP(C41957,Подписчики!A:C,2,0)</f>
        <v>UTC+1</v>
      </c>
      <c r="F41957" s="2"/>
    </row>
    <row r="41958" spans="1:6" x14ac:dyDescent="0.25">
      <c r="A41958">
        <v>129240</v>
      </c>
      <c r="B41958" s="2">
        <v>44348.64541423948</v>
      </c>
      <c r="C41958">
        <v>90694</v>
      </c>
      <c r="D41958">
        <v>42842</v>
      </c>
      <c r="E41958" t="str">
        <f>VLOOKUP(C41958,Подписчики!A:C,2,0)</f>
        <v>UTC+3</v>
      </c>
      <c r="F41958" s="2"/>
    </row>
    <row r="41959" spans="1:6" x14ac:dyDescent="0.25">
      <c r="A41959">
        <v>129242</v>
      </c>
      <c r="B41959" s="2">
        <v>44348.64581877023</v>
      </c>
      <c r="C41959">
        <v>121001</v>
      </c>
      <c r="D41959">
        <v>250679</v>
      </c>
      <c r="E41959" t="str">
        <f>VLOOKUP(C41959,Подписчики!A:C,2,0)</f>
        <v>UTC+4</v>
      </c>
      <c r="F41959" s="2"/>
    </row>
    <row r="41960" spans="1:6" x14ac:dyDescent="0.25">
      <c r="A41960">
        <v>129247</v>
      </c>
      <c r="B41960" s="2">
        <v>44348.64581877023</v>
      </c>
      <c r="C41960">
        <v>165637</v>
      </c>
      <c r="D41960">
        <v>204315</v>
      </c>
      <c r="E41960" t="str">
        <f>VLOOKUP(C41960,Подписчики!A:C,2,0)</f>
        <v>UTC+0</v>
      </c>
      <c r="F41960" s="2"/>
    </row>
    <row r="41961" spans="1:6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t="str">
        <f>VLOOKUP(C41961,Подписчики!A:C,2,0)</f>
        <v>UTC+2</v>
      </c>
      <c r="F41961" s="2"/>
    </row>
    <row r="41962" spans="1:6" x14ac:dyDescent="0.25">
      <c r="A41962">
        <v>129253</v>
      </c>
      <c r="B41962" s="2">
        <v>44348.649055016183</v>
      </c>
      <c r="C41962">
        <v>64153</v>
      </c>
      <c r="D41962">
        <v>68870</v>
      </c>
      <c r="E41962" t="str">
        <f>VLOOKUP(C41962,Подписчики!A:C,2,0)</f>
        <v>UTC+0</v>
      </c>
      <c r="F41962" s="2"/>
    </row>
    <row r="41963" spans="1:6" x14ac:dyDescent="0.25">
      <c r="A41963">
        <v>129254</v>
      </c>
      <c r="B41963" s="2">
        <v>44348.64986407767</v>
      </c>
      <c r="C41963">
        <v>332835</v>
      </c>
      <c r="D41963">
        <v>21760</v>
      </c>
      <c r="E41963" t="str">
        <f>VLOOKUP(C41963,Подписчики!A:C,2,0)</f>
        <v>UTC+2</v>
      </c>
      <c r="F41963" s="2"/>
    </row>
    <row r="41964" spans="1:6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t="str">
        <f>VLOOKUP(C41964,Подписчики!A:C,2,0)</f>
        <v>UTC+0</v>
      </c>
      <c r="F41964" s="2"/>
    </row>
    <row r="41965" spans="1:6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t="str">
        <f>VLOOKUP(C41965,Подписчики!A:C,2,0)</f>
        <v>UTC+1</v>
      </c>
      <c r="F41965" s="2"/>
    </row>
    <row r="41966" spans="1:6" x14ac:dyDescent="0.25">
      <c r="A41966">
        <v>129265</v>
      </c>
      <c r="B41966" s="2">
        <v>44348.65269579288</v>
      </c>
      <c r="C41966">
        <v>33561</v>
      </c>
      <c r="D41966">
        <v>297015</v>
      </c>
      <c r="E41966" t="str">
        <f>VLOOKUP(C41966,Подписчики!A:C,2,0)</f>
        <v>UTC+5</v>
      </c>
      <c r="F41966" s="2"/>
    </row>
    <row r="41967" spans="1:6" x14ac:dyDescent="0.25">
      <c r="A41967">
        <v>129267</v>
      </c>
      <c r="B41967" s="2">
        <v>44348.653100323623</v>
      </c>
      <c r="C41967">
        <v>87672</v>
      </c>
      <c r="D41967">
        <v>411922</v>
      </c>
      <c r="E41967" t="str">
        <f>VLOOKUP(C41967,Подписчики!A:C,2,0)</f>
        <v>UTC+6</v>
      </c>
      <c r="F41967" s="2"/>
    </row>
    <row r="41968" spans="1:6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t="str">
        <f>VLOOKUP(C41968,Подписчики!A:C,2,0)</f>
        <v>UTC+2</v>
      </c>
      <c r="F41968" s="2"/>
    </row>
    <row r="41969" spans="1:6" x14ac:dyDescent="0.25">
      <c r="A41969">
        <v>129271</v>
      </c>
      <c r="B41969" s="2">
        <v>44348.656336569577</v>
      </c>
      <c r="C41969">
        <v>7752</v>
      </c>
      <c r="D41969">
        <v>274088</v>
      </c>
      <c r="E41969" t="str">
        <f>VLOOKUP(C41969,Подписчики!A:C,2,0)</f>
        <v>UTC+6</v>
      </c>
      <c r="F41969" s="2"/>
    </row>
    <row r="41970" spans="1:6" x14ac:dyDescent="0.25">
      <c r="A41970">
        <v>129273</v>
      </c>
      <c r="B41970" s="2">
        <v>44348.656741100327</v>
      </c>
      <c r="C41970">
        <v>85978</v>
      </c>
      <c r="D41970">
        <v>118549</v>
      </c>
      <c r="E41970" t="str">
        <f>VLOOKUP(C41970,Подписчики!A:C,2,0)</f>
        <v>UTC+3</v>
      </c>
      <c r="F41970" s="2"/>
    </row>
    <row r="41971" spans="1:6" x14ac:dyDescent="0.25">
      <c r="A41971">
        <v>129274</v>
      </c>
      <c r="B41971" s="2">
        <v>44348.657550161814</v>
      </c>
      <c r="C41971">
        <v>22950</v>
      </c>
      <c r="D41971">
        <v>418105</v>
      </c>
      <c r="E41971" t="str">
        <f>VLOOKUP(C41971,Подписчики!A:C,2,0)</f>
        <v>UTC+1</v>
      </c>
      <c r="F41971" s="2"/>
    </row>
    <row r="41972" spans="1:6" x14ac:dyDescent="0.25">
      <c r="A41972">
        <v>129279</v>
      </c>
      <c r="B41972" s="2">
        <v>44348.657550161814</v>
      </c>
      <c r="C41972">
        <v>220043</v>
      </c>
      <c r="D41972">
        <v>77378</v>
      </c>
      <c r="E41972" t="str">
        <f>VLOOKUP(C41972,Подписчики!A:C,2,0)</f>
        <v>UTC+1</v>
      </c>
      <c r="F41972" s="2"/>
    </row>
    <row r="41973" spans="1:6" x14ac:dyDescent="0.25">
      <c r="A41973">
        <v>129280</v>
      </c>
      <c r="B41973" s="2">
        <v>44348.6583592233</v>
      </c>
      <c r="C41973">
        <v>259131</v>
      </c>
      <c r="D41973">
        <v>17862</v>
      </c>
      <c r="E41973" t="str">
        <f>VLOOKUP(C41973,Подписчики!A:C,2,0)</f>
        <v>UTC+3</v>
      </c>
      <c r="F41973" s="2"/>
    </row>
    <row r="41974" spans="1:6" x14ac:dyDescent="0.25">
      <c r="A41974">
        <v>129285</v>
      </c>
      <c r="B41974" s="2">
        <v>44348.6583592233</v>
      </c>
      <c r="C41974">
        <v>281541</v>
      </c>
      <c r="D41974">
        <v>74456</v>
      </c>
      <c r="E41974" t="str">
        <f>VLOOKUP(C41974,Подписчики!A:C,2,0)</f>
        <v>UTC+3</v>
      </c>
      <c r="F41974" s="2"/>
    </row>
    <row r="41975" spans="1:6" x14ac:dyDescent="0.25">
      <c r="A41975">
        <v>129288</v>
      </c>
      <c r="B41975" s="2">
        <v>44348.660786407767</v>
      </c>
      <c r="C41975">
        <v>51861</v>
      </c>
      <c r="D41975">
        <v>180017</v>
      </c>
      <c r="E41975" t="str">
        <f>VLOOKUP(C41975,Подписчики!A:C,2,0)</f>
        <v>UTC+1</v>
      </c>
      <c r="F41975" s="2"/>
    </row>
    <row r="41976" spans="1:6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t="str">
        <f>VLOOKUP(C41976,Подписчики!A:C,2,0)</f>
        <v>UTC+2</v>
      </c>
      <c r="F41976" s="2"/>
    </row>
    <row r="41977" spans="1:6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t="str">
        <f>VLOOKUP(C41977,Подписчики!A:C,2,0)</f>
        <v>UTC+2</v>
      </c>
      <c r="F41977" s="2"/>
    </row>
    <row r="41978" spans="1:6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t="str">
        <f>VLOOKUP(C41978,Подписчики!A:C,2,0)</f>
        <v>UTC+2</v>
      </c>
      <c r="F41978" s="2"/>
    </row>
    <row r="41979" spans="1:6" x14ac:dyDescent="0.25">
      <c r="A41979">
        <v>129302</v>
      </c>
      <c r="B41979" s="2">
        <v>44348.664831715214</v>
      </c>
      <c r="C41979">
        <v>7862</v>
      </c>
      <c r="D41979">
        <v>267535</v>
      </c>
      <c r="E41979" t="str">
        <f>VLOOKUP(C41979,Подписчики!A:C,2,0)</f>
        <v>UTC+3</v>
      </c>
      <c r="F41979" s="2"/>
    </row>
    <row r="41980" spans="1:6" x14ac:dyDescent="0.25">
      <c r="A41980">
        <v>129305</v>
      </c>
      <c r="B41980" s="2">
        <v>44348.664831715214</v>
      </c>
      <c r="C41980">
        <v>37299</v>
      </c>
      <c r="D41980">
        <v>250679</v>
      </c>
      <c r="E41980" t="str">
        <f>VLOOKUP(C41980,Подписчики!A:C,2,0)</f>
        <v>UTC+3</v>
      </c>
      <c r="F41980" s="2"/>
    </row>
    <row r="41981" spans="1:6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t="str">
        <f>VLOOKUP(C41981,Подписчики!A:C,2,0)</f>
        <v>UTC+3</v>
      </c>
      <c r="F41981" s="2"/>
    </row>
    <row r="41982" spans="1:6" x14ac:dyDescent="0.25">
      <c r="A41982">
        <v>129312</v>
      </c>
      <c r="B41982" s="2">
        <v>44348.665236245957</v>
      </c>
      <c r="C41982">
        <v>323988</v>
      </c>
      <c r="D41982">
        <v>37644</v>
      </c>
      <c r="E41982" t="str">
        <f>VLOOKUP(C41982,Подписчики!A:C,2,0)</f>
        <v>UTC+4</v>
      </c>
      <c r="F41982" s="2"/>
    </row>
    <row r="41983" spans="1:6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t="str">
        <f>VLOOKUP(C41983,Подписчики!A:C,2,0)</f>
        <v>UTC+5</v>
      </c>
      <c r="F41983" s="2"/>
    </row>
    <row r="41984" spans="1:6" x14ac:dyDescent="0.25">
      <c r="A41984">
        <v>129316</v>
      </c>
      <c r="B41984" s="2">
        <v>44348.667999999998</v>
      </c>
      <c r="C41984">
        <v>315851</v>
      </c>
      <c r="D41984">
        <v>58674</v>
      </c>
      <c r="E41984" t="str">
        <f>VLOOKUP(C41984,Подписчики!A:C,2,0)</f>
        <v>UTC+0</v>
      </c>
      <c r="F41984" s="2"/>
    </row>
    <row r="41985" spans="1:6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t="str">
        <f>VLOOKUP(C41985,Подписчики!A:C,2,0)</f>
        <v>UTC+3</v>
      </c>
      <c r="F41985" s="2"/>
    </row>
    <row r="41986" spans="1:6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t="str">
        <f>VLOOKUP(C41986,Подписчики!A:C,2,0)</f>
        <v>UTC+1</v>
      </c>
      <c r="F41986" s="2"/>
    </row>
    <row r="41987" spans="1:6" x14ac:dyDescent="0.25">
      <c r="A41987">
        <v>129322</v>
      </c>
      <c r="B41987" s="2">
        <v>44348.668877022654</v>
      </c>
      <c r="C41987">
        <v>205664</v>
      </c>
      <c r="D41987">
        <v>74456</v>
      </c>
      <c r="E41987" t="str">
        <f>VLOOKUP(C41987,Подписчики!A:C,2,0)</f>
        <v>UTC+1</v>
      </c>
      <c r="F41987" s="2"/>
    </row>
    <row r="41988" spans="1:6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t="str">
        <f>VLOOKUP(C41988,Подписчики!A:C,2,0)</f>
        <v>UTC+1</v>
      </c>
      <c r="F41988" s="2"/>
    </row>
    <row r="41989" spans="1:6" x14ac:dyDescent="0.25">
      <c r="A41989">
        <v>129328</v>
      </c>
      <c r="B41989" s="2">
        <v>44348.669281553397</v>
      </c>
      <c r="C41989">
        <v>47803</v>
      </c>
      <c r="D41989">
        <v>258219</v>
      </c>
      <c r="E41989" t="str">
        <f>VLOOKUP(C41989,Подписчики!A:C,2,0)</f>
        <v>UTC+2</v>
      </c>
      <c r="F41989" s="2"/>
    </row>
    <row r="41990" spans="1:6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t="str">
        <f>VLOOKUP(C41990,Подписчики!A:C,2,0)</f>
        <v>UTC+2</v>
      </c>
      <c r="F41990" s="2"/>
    </row>
    <row r="41991" spans="1:6" x14ac:dyDescent="0.25">
      <c r="A41991">
        <v>129335</v>
      </c>
      <c r="B41991" s="2">
        <v>44348.66968608414</v>
      </c>
      <c r="C41991">
        <v>34815</v>
      </c>
      <c r="D41991">
        <v>175663</v>
      </c>
      <c r="E41991" t="str">
        <f>VLOOKUP(C41991,Подписчики!A:C,2,0)</f>
        <v>UTC+3</v>
      </c>
      <c r="F41991" s="2"/>
    </row>
    <row r="41992" spans="1:6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t="str">
        <f>VLOOKUP(C41992,Подписчики!A:C,2,0)</f>
        <v>UTC+1</v>
      </c>
      <c r="F41992" s="2"/>
    </row>
    <row r="41993" spans="1:6" x14ac:dyDescent="0.25">
      <c r="A41993">
        <v>129338</v>
      </c>
      <c r="B41993" s="2">
        <v>44348.670495145634</v>
      </c>
      <c r="C41993">
        <v>254737</v>
      </c>
      <c r="D41993">
        <v>66215</v>
      </c>
      <c r="E41993" t="str">
        <f>VLOOKUP(C41993,Подписчики!A:C,2,0)</f>
        <v>UTC+1</v>
      </c>
      <c r="F41993" s="2"/>
    </row>
    <row r="41994" spans="1:6" x14ac:dyDescent="0.25">
      <c r="A41994">
        <v>129339</v>
      </c>
      <c r="B41994" s="2">
        <v>44348.67089967637</v>
      </c>
      <c r="C41994">
        <v>308000</v>
      </c>
      <c r="D41994">
        <v>301748</v>
      </c>
      <c r="E41994" t="str">
        <f>VLOOKUP(C41994,Подписчики!A:C,2,0)</f>
        <v>UTC+2</v>
      </c>
      <c r="F41994" s="2"/>
    </row>
    <row r="41995" spans="1:6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t="str">
        <f>VLOOKUP(C41995,Подписчики!A:C,2,0)</f>
        <v>UTC+3</v>
      </c>
      <c r="F41995" s="2"/>
    </row>
    <row r="41996" spans="1:6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t="str">
        <f>VLOOKUP(C41996,Подписчики!A:C,2,0)</f>
        <v>UTC+8</v>
      </c>
      <c r="F41996" s="2"/>
    </row>
    <row r="41997" spans="1:6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t="str">
        <f>VLOOKUP(C41997,Подписчики!A:C,2,0)</f>
        <v>UTC+0</v>
      </c>
      <c r="F41997" s="2"/>
    </row>
    <row r="41998" spans="1:6" x14ac:dyDescent="0.25">
      <c r="A41998">
        <v>129355</v>
      </c>
      <c r="B41998" s="2">
        <v>44348.67251779935</v>
      </c>
      <c r="C41998">
        <v>56433</v>
      </c>
      <c r="D41998">
        <v>402459</v>
      </c>
      <c r="E41998" t="str">
        <f>VLOOKUP(C41998,Подписчики!A:C,2,0)</f>
        <v>UTC+2</v>
      </c>
      <c r="F41998" s="2"/>
    </row>
    <row r="41999" spans="1:6" x14ac:dyDescent="0.25">
      <c r="A41999">
        <v>129357</v>
      </c>
      <c r="B41999" s="2">
        <v>44348.67251779935</v>
      </c>
      <c r="C41999">
        <v>185784</v>
      </c>
      <c r="D41999">
        <v>217497</v>
      </c>
      <c r="E41999" t="str">
        <f>VLOOKUP(C41999,Подписчики!A:C,2,0)</f>
        <v>UTC+2</v>
      </c>
      <c r="F41999" s="2"/>
    </row>
    <row r="42000" spans="1:6" x14ac:dyDescent="0.25">
      <c r="A42000">
        <v>129361</v>
      </c>
      <c r="B42000" s="2">
        <v>44348.672922330094</v>
      </c>
      <c r="C42000">
        <v>262765</v>
      </c>
      <c r="D42000">
        <v>88863</v>
      </c>
      <c r="E42000" t="str">
        <f>VLOOKUP(C42000,Подписчики!A:C,2,0)</f>
        <v>UTC+3</v>
      </c>
      <c r="F42000" s="2"/>
    </row>
    <row r="42001" spans="1:6" x14ac:dyDescent="0.25">
      <c r="A42001">
        <v>129363</v>
      </c>
      <c r="B42001" s="2">
        <v>44348.67373139158</v>
      </c>
      <c r="C42001">
        <v>78746</v>
      </c>
      <c r="D42001">
        <v>472712</v>
      </c>
      <c r="E42001" t="str">
        <f>VLOOKUP(C42001,Подписчики!A:C,2,0)</f>
        <v>UTC+5</v>
      </c>
      <c r="F42001" s="2"/>
    </row>
    <row r="42002" spans="1:6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t="str">
        <f>VLOOKUP(C42002,Подписчики!A:C,2,0)</f>
        <v>UTC+1</v>
      </c>
      <c r="F42002" s="2"/>
    </row>
    <row r="42003" spans="1:6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t="str">
        <f>VLOOKUP(C42003,Подписчики!A:C,2,0)</f>
        <v>UTC+1</v>
      </c>
      <c r="F42003" s="2"/>
    </row>
    <row r="42004" spans="1:6" x14ac:dyDescent="0.25">
      <c r="A42004">
        <v>129372</v>
      </c>
      <c r="B42004" s="2">
        <v>44348.674135922331</v>
      </c>
      <c r="C42004">
        <v>78759</v>
      </c>
      <c r="D42004">
        <v>370651</v>
      </c>
      <c r="E42004" t="str">
        <f>VLOOKUP(C42004,Подписчики!A:C,2,0)</f>
        <v>UTC+2</v>
      </c>
      <c r="F42004" s="2"/>
    </row>
    <row r="42005" spans="1:6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t="str">
        <f>VLOOKUP(C42005,Подписчики!A:C,2,0)</f>
        <v>UTC+3</v>
      </c>
      <c r="F42005" s="2"/>
    </row>
    <row r="42006" spans="1:6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t="str">
        <f>VLOOKUP(C42006,Подписчики!A:C,2,0)</f>
        <v>UTC+0</v>
      </c>
      <c r="F42006" s="2"/>
    </row>
    <row r="42007" spans="1:6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t="str">
        <f>VLOOKUP(C42007,Подписчики!A:C,2,0)</f>
        <v>UTC+1</v>
      </c>
      <c r="F42007" s="2"/>
    </row>
    <row r="42008" spans="1:6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t="str">
        <f>VLOOKUP(C42008,Подписчики!A:C,2,0)</f>
        <v>UTC+2</v>
      </c>
      <c r="F42008" s="2"/>
    </row>
    <row r="42009" spans="1:6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t="str">
        <f>VLOOKUP(C42009,Подписчики!A:C,2,0)</f>
        <v>UTC+2</v>
      </c>
      <c r="F42009" s="2"/>
    </row>
    <row r="42010" spans="1:6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t="str">
        <f>VLOOKUP(C42010,Подписчики!A:C,2,0)</f>
        <v>UTC+2</v>
      </c>
      <c r="F42010" s="2"/>
    </row>
    <row r="42011" spans="1:6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t="str">
        <f>VLOOKUP(C42011,Подписчики!A:C,2,0)</f>
        <v>UTC+3</v>
      </c>
      <c r="F42011" s="2"/>
    </row>
    <row r="42012" spans="1:6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t="str">
        <f>VLOOKUP(C42012,Подписчики!A:C,2,0)</f>
        <v>UTC+2</v>
      </c>
      <c r="F42012" s="2"/>
    </row>
    <row r="42013" spans="1:6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t="str">
        <f>VLOOKUP(C42013,Подписчики!A:C,2,0)</f>
        <v>UTC+2</v>
      </c>
      <c r="F42013" s="2"/>
    </row>
    <row r="42014" spans="1:6" x14ac:dyDescent="0.25">
      <c r="A42014">
        <v>129405</v>
      </c>
      <c r="B42014" s="2">
        <v>44348.678585760521</v>
      </c>
      <c r="C42014">
        <v>33299</v>
      </c>
      <c r="D42014">
        <v>103342</v>
      </c>
      <c r="E42014" t="str">
        <f>VLOOKUP(C42014,Подписчики!A:C,2,0)</f>
        <v>UTC+1</v>
      </c>
      <c r="F42014" s="2"/>
    </row>
    <row r="42015" spans="1:6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t="str">
        <f>VLOOKUP(C42015,Подписчики!A:C,2,0)</f>
        <v>UTC+1</v>
      </c>
      <c r="F42015" s="2"/>
    </row>
    <row r="42016" spans="1:6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t="str">
        <f>VLOOKUP(C42016,Подписчики!A:C,2,0)</f>
        <v>UTC+1</v>
      </c>
      <c r="F42016" s="2"/>
    </row>
    <row r="42017" spans="1:6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t="str">
        <f>VLOOKUP(C42017,Подписчики!A:C,2,0)</f>
        <v>UTC+1</v>
      </c>
      <c r="F42017" s="2"/>
    </row>
    <row r="42018" spans="1:6" x14ac:dyDescent="0.25">
      <c r="A42018">
        <v>129417</v>
      </c>
      <c r="B42018" s="2">
        <v>44348.681822006474</v>
      </c>
      <c r="C42018">
        <v>67750</v>
      </c>
      <c r="D42018">
        <v>323966</v>
      </c>
      <c r="E42018" t="str">
        <f>VLOOKUP(C42018,Подписчики!A:C,2,0)</f>
        <v>UTC+1</v>
      </c>
      <c r="F42018" s="2"/>
    </row>
    <row r="42019" spans="1:6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t="str">
        <f>VLOOKUP(C42019,Подписчики!A:C,2,0)</f>
        <v>UTC+1</v>
      </c>
      <c r="F42019" s="2"/>
    </row>
    <row r="42020" spans="1:6" x14ac:dyDescent="0.25">
      <c r="A42020">
        <v>129423</v>
      </c>
      <c r="B42020" s="2">
        <v>44348.682631067961</v>
      </c>
      <c r="C42020">
        <v>92891</v>
      </c>
      <c r="D42020">
        <v>388328</v>
      </c>
      <c r="E42020" t="str">
        <f>VLOOKUP(C42020,Подписчики!A:C,2,0)</f>
        <v>UTC+3</v>
      </c>
      <c r="F42020" s="2"/>
    </row>
    <row r="42021" spans="1:6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t="str">
        <f>VLOOKUP(C42021,Подписчики!A:C,2,0)</f>
        <v>UTC+3</v>
      </c>
      <c r="F42021" s="2"/>
    </row>
    <row r="42022" spans="1:6" x14ac:dyDescent="0.25">
      <c r="A42022">
        <v>129430</v>
      </c>
      <c r="B42022" s="2">
        <v>44348.684249190941</v>
      </c>
      <c r="C42022">
        <v>341321</v>
      </c>
      <c r="D42022">
        <v>21665</v>
      </c>
      <c r="E42022" t="str">
        <f>VLOOKUP(C42022,Подписчики!A:C,2,0)</f>
        <v>UTC+3</v>
      </c>
      <c r="F42022" s="2"/>
    </row>
    <row r="42023" spans="1:6" x14ac:dyDescent="0.25">
      <c r="A42023">
        <v>129432</v>
      </c>
      <c r="B42023" s="2">
        <v>44348.684653721684</v>
      </c>
      <c r="C42023">
        <v>97516</v>
      </c>
      <c r="D42023">
        <v>230507</v>
      </c>
      <c r="E42023" t="str">
        <f>VLOOKUP(C42023,Подписчики!A:C,2,0)</f>
        <v>UTC+0</v>
      </c>
      <c r="F42023" s="2"/>
    </row>
    <row r="42024" spans="1:6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t="str">
        <f>VLOOKUP(C42024,Подписчики!A:C,2,0)</f>
        <v>UTC+0</v>
      </c>
      <c r="F42024" s="2"/>
    </row>
    <row r="42025" spans="1:6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t="str">
        <f>VLOOKUP(C42025,Подписчики!A:C,2,0)</f>
        <v>UTC+4</v>
      </c>
      <c r="F42025" s="2"/>
    </row>
    <row r="42026" spans="1:6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t="str">
        <f>VLOOKUP(C42026,Подписчики!A:C,2,0)</f>
        <v>UTC+3</v>
      </c>
      <c r="F42026" s="2"/>
    </row>
    <row r="42027" spans="1:6" x14ac:dyDescent="0.25">
      <c r="A42027">
        <v>129440</v>
      </c>
      <c r="B42027" s="2">
        <v>44348.686676375408</v>
      </c>
      <c r="C42027">
        <v>88926</v>
      </c>
      <c r="D42027">
        <v>339039</v>
      </c>
      <c r="E42027" t="str">
        <f>VLOOKUP(C42027,Подписчики!A:C,2,0)</f>
        <v>UTC+1</v>
      </c>
      <c r="F42027" s="2"/>
    </row>
    <row r="42028" spans="1:6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t="str">
        <f>VLOOKUP(C42028,Подписчики!A:C,2,0)</f>
        <v>UTC+1</v>
      </c>
      <c r="F42028" s="2"/>
    </row>
    <row r="42029" spans="1:6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t="str">
        <f>VLOOKUP(C42029,Подписчики!A:C,2,0)</f>
        <v>UTC+1</v>
      </c>
      <c r="F42029" s="2"/>
    </row>
    <row r="42030" spans="1:6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t="str">
        <f>VLOOKUP(C42030,Подписчики!A:C,2,0)</f>
        <v>UTC+0</v>
      </c>
      <c r="F42030" s="2"/>
    </row>
    <row r="42031" spans="1:6" x14ac:dyDescent="0.25">
      <c r="A42031">
        <v>129455</v>
      </c>
      <c r="B42031" s="2">
        <v>44348.687080906144</v>
      </c>
      <c r="C42031">
        <v>30656</v>
      </c>
      <c r="D42031">
        <v>50898</v>
      </c>
      <c r="E42031" t="str">
        <f>VLOOKUP(C42031,Подписчики!A:C,2,0)</f>
        <v>UTC+2</v>
      </c>
      <c r="F42031" s="2"/>
    </row>
    <row r="42032" spans="1:6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t="str">
        <f>VLOOKUP(C42032,Подписчики!A:C,2,0)</f>
        <v>UTC+2</v>
      </c>
      <c r="F42032" s="2"/>
    </row>
    <row r="42033" spans="1:6" x14ac:dyDescent="0.25">
      <c r="A42033">
        <v>129460</v>
      </c>
      <c r="B42033" s="2">
        <v>44348.687485436894</v>
      </c>
      <c r="C42033">
        <v>52601</v>
      </c>
      <c r="D42033">
        <v>310239</v>
      </c>
      <c r="E42033" t="str">
        <f>VLOOKUP(C42033,Подписчики!A:C,2,0)</f>
        <v>UTC+3</v>
      </c>
      <c r="F42033" s="2"/>
    </row>
    <row r="42034" spans="1:6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t="str">
        <f>VLOOKUP(C42034,Подписчики!A:C,2,0)</f>
        <v>UTC+2</v>
      </c>
      <c r="F42034" s="2"/>
    </row>
    <row r="42035" spans="1:6" x14ac:dyDescent="0.25">
      <c r="A42035">
        <v>129463</v>
      </c>
      <c r="B42035" s="2">
        <v>44348.688294498381</v>
      </c>
      <c r="C42035">
        <v>4705</v>
      </c>
      <c r="D42035">
        <v>230507</v>
      </c>
      <c r="E42035" t="str">
        <f>VLOOKUP(C42035,Подписчики!A:C,2,0)</f>
        <v>UTC+1</v>
      </c>
      <c r="F42035" s="2"/>
    </row>
    <row r="42036" spans="1:6" x14ac:dyDescent="0.25">
      <c r="A42036">
        <v>129467</v>
      </c>
      <c r="B42036" s="2">
        <v>44348.688294498381</v>
      </c>
      <c r="C42036">
        <v>264806</v>
      </c>
      <c r="D42036">
        <v>62570</v>
      </c>
      <c r="E42036" t="str">
        <f>VLOOKUP(C42036,Подписчики!A:C,2,0)</f>
        <v>UTC+1</v>
      </c>
      <c r="F42036" s="2"/>
    </row>
    <row r="42037" spans="1:6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t="str">
        <f>VLOOKUP(C42037,Подписчики!A:C,2,0)</f>
        <v>UTC+2</v>
      </c>
      <c r="F42037" s="2"/>
    </row>
    <row r="42038" spans="1:6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t="str">
        <f>VLOOKUP(C42038,Подписчики!A:C,2,0)</f>
        <v>UTC+2</v>
      </c>
      <c r="F42038" s="2"/>
    </row>
    <row r="42039" spans="1:6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t="str">
        <f>VLOOKUP(C42039,Подписчики!A:C,2,0)</f>
        <v>UTC+3</v>
      </c>
      <c r="F42039" s="2"/>
    </row>
    <row r="42040" spans="1:6" x14ac:dyDescent="0.25">
      <c r="A42040">
        <v>129481</v>
      </c>
      <c r="B42040" s="2">
        <v>44348.691530744341</v>
      </c>
      <c r="C42040">
        <v>189390</v>
      </c>
      <c r="D42040">
        <v>40804</v>
      </c>
      <c r="E42040" t="str">
        <f>VLOOKUP(C42040,Подписчики!A:C,2,0)</f>
        <v>UTC+1</v>
      </c>
      <c r="F42040" s="2"/>
    </row>
    <row r="42041" spans="1:6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t="str">
        <f>VLOOKUP(C42041,Подписчики!A:C,2,0)</f>
        <v>UTC+1</v>
      </c>
      <c r="F42041" s="2"/>
    </row>
    <row r="42042" spans="1:6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t="str">
        <f>VLOOKUP(C42042,Подписчики!A:C,2,0)</f>
        <v>UTC+2</v>
      </c>
      <c r="F42042" s="2"/>
    </row>
    <row r="42043" spans="1:6" x14ac:dyDescent="0.25">
      <c r="A42043">
        <v>129489</v>
      </c>
      <c r="B42043" s="2">
        <v>44348.691935275077</v>
      </c>
      <c r="C42043">
        <v>80287</v>
      </c>
      <c r="D42043">
        <v>163865</v>
      </c>
      <c r="E42043" t="str">
        <f>VLOOKUP(C42043,Подписчики!A:C,2,0)</f>
        <v>UTC+2</v>
      </c>
      <c r="F42043" s="2"/>
    </row>
    <row r="42044" spans="1:6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t="str">
        <f>VLOOKUP(C42044,Подписчики!A:C,2,0)</f>
        <v>UTC+3</v>
      </c>
      <c r="F42044" s="2"/>
    </row>
    <row r="42045" spans="1:6" x14ac:dyDescent="0.25">
      <c r="A42045">
        <v>129492</v>
      </c>
      <c r="B42045" s="2">
        <v>44348.692339805828</v>
      </c>
      <c r="C42045">
        <v>295729</v>
      </c>
      <c r="D42045">
        <v>76405</v>
      </c>
      <c r="E42045" t="str">
        <f>VLOOKUP(C42045,Подписчики!A:C,2,0)</f>
        <v>UTC+3</v>
      </c>
      <c r="F42045" s="2"/>
    </row>
    <row r="42046" spans="1:6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t="str">
        <f>VLOOKUP(C42046,Подписчики!A:C,2,0)</f>
        <v>UTC+0</v>
      </c>
      <c r="F42046" s="2"/>
    </row>
    <row r="42047" spans="1:6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t="str">
        <f>VLOOKUP(C42047,Подписчики!A:C,2,0)</f>
        <v>UTC+4</v>
      </c>
      <c r="F42047" s="2"/>
    </row>
    <row r="42048" spans="1:6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t="str">
        <f>VLOOKUP(C42048,Подписчики!A:C,2,0)</f>
        <v>UTC+5</v>
      </c>
      <c r="F42048" s="2"/>
    </row>
    <row r="42049" spans="1:6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t="str">
        <f>VLOOKUP(C42049,Подписчики!A:C,2,0)</f>
        <v>UTC+1</v>
      </c>
      <c r="F42049" s="2"/>
    </row>
    <row r="42050" spans="1:6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t="str">
        <f>VLOOKUP(C42050,Подписчики!A:C,2,0)</f>
        <v>UTC+2</v>
      </c>
      <c r="F42050" s="2"/>
    </row>
    <row r="42051" spans="1:6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t="str">
        <f>VLOOKUP(C42051,Подписчики!A:C,2,0)</f>
        <v>UTC+3</v>
      </c>
      <c r="F42051" s="2"/>
    </row>
    <row r="42052" spans="1:6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t="str">
        <f>VLOOKUP(C42052,Подписчики!A:C,2,0)</f>
        <v>UTC+2</v>
      </c>
      <c r="F42052" s="2"/>
    </row>
    <row r="42053" spans="1:6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t="str">
        <f>VLOOKUP(C42053,Подписчики!A:C,2,0)</f>
        <v>UTC+2</v>
      </c>
      <c r="F42053" s="2"/>
    </row>
    <row r="42054" spans="1:6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t="str">
        <f>VLOOKUP(C42054,Подписчики!A:C,2,0)</f>
        <v>UTC+1</v>
      </c>
      <c r="F42054" s="2"/>
    </row>
    <row r="42055" spans="1:6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t="str">
        <f>VLOOKUP(C42055,Подписчики!A:C,2,0)</f>
        <v>UTC+0</v>
      </c>
      <c r="F42055" s="2"/>
    </row>
    <row r="42056" spans="1:6" x14ac:dyDescent="0.25">
      <c r="A42056">
        <v>129524</v>
      </c>
      <c r="B42056" s="2">
        <v>44348.695980582524</v>
      </c>
      <c r="C42056">
        <v>261967</v>
      </c>
      <c r="D42056">
        <v>19525</v>
      </c>
      <c r="E42056" t="str">
        <f>VLOOKUP(C42056,Подписчики!A:C,2,0)</f>
        <v>UTC+0</v>
      </c>
      <c r="F42056" s="2"/>
    </row>
    <row r="42057" spans="1:6" x14ac:dyDescent="0.25">
      <c r="A42057">
        <v>129528</v>
      </c>
      <c r="B42057" s="2">
        <v>44348.696789644011</v>
      </c>
      <c r="C42057">
        <v>651</v>
      </c>
      <c r="D42057">
        <v>241713</v>
      </c>
      <c r="E42057" t="str">
        <f>VLOOKUP(C42057,Подписчики!A:C,2,0)</f>
        <v>UTC+2</v>
      </c>
      <c r="F42057" s="2"/>
    </row>
    <row r="42058" spans="1:6" x14ac:dyDescent="0.25">
      <c r="A42058">
        <v>129529</v>
      </c>
      <c r="B42058" s="2">
        <v>44348.696789644011</v>
      </c>
      <c r="C42058">
        <v>50330</v>
      </c>
      <c r="D42058">
        <v>349014</v>
      </c>
      <c r="E42058" t="str">
        <f>VLOOKUP(C42058,Подписчики!A:C,2,0)</f>
        <v>UTC+2</v>
      </c>
      <c r="F42058" s="2"/>
    </row>
    <row r="42059" spans="1:6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t="str">
        <f>VLOOKUP(C42059,Подписчики!A:C,2,0)</f>
        <v>UTC+3</v>
      </c>
      <c r="F42059" s="2"/>
    </row>
    <row r="42060" spans="1:6" x14ac:dyDescent="0.25">
      <c r="A42060">
        <v>129536</v>
      </c>
      <c r="B42060" s="2">
        <v>44348.697194174762</v>
      </c>
      <c r="C42060">
        <v>179001</v>
      </c>
      <c r="D42060">
        <v>15878</v>
      </c>
      <c r="E42060" t="str">
        <f>VLOOKUP(C42060,Подписчики!A:C,2,0)</f>
        <v>UTC+7</v>
      </c>
      <c r="F42060" s="2"/>
    </row>
    <row r="42061" spans="1:6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t="str">
        <f>VLOOKUP(C42061,Подписчики!A:C,2,0)</f>
        <v>UTC+0</v>
      </c>
      <c r="F42061" s="2"/>
    </row>
    <row r="42062" spans="1:6" x14ac:dyDescent="0.25">
      <c r="A42062">
        <v>129540</v>
      </c>
      <c r="B42062" s="2">
        <v>44348.698003236248</v>
      </c>
      <c r="C42062">
        <v>99091</v>
      </c>
      <c r="D42062">
        <v>5151</v>
      </c>
      <c r="E42062" t="str">
        <f>VLOOKUP(C42062,Подписчики!A:C,2,0)</f>
        <v>UTC+1</v>
      </c>
      <c r="F42062" s="2"/>
    </row>
    <row r="42063" spans="1:6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t="str">
        <f>VLOOKUP(C42063,Подписчики!A:C,2,0)</f>
        <v>UTC+1</v>
      </c>
      <c r="F42063" s="2"/>
    </row>
    <row r="42064" spans="1:6" x14ac:dyDescent="0.25">
      <c r="A42064">
        <v>129546</v>
      </c>
      <c r="B42064" s="2">
        <v>44348.698812297735</v>
      </c>
      <c r="C42064">
        <v>218440</v>
      </c>
      <c r="D42064">
        <v>21760</v>
      </c>
      <c r="E42064" t="str">
        <f>VLOOKUP(C42064,Подписчики!A:C,2,0)</f>
        <v>UTC+3</v>
      </c>
      <c r="F42064" s="2"/>
    </row>
    <row r="42065" spans="1:6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t="str">
        <f>VLOOKUP(C42065,Подписчики!A:C,2,0)</f>
        <v>UTC+3</v>
      </c>
      <c r="F42065" s="2"/>
    </row>
    <row r="42066" spans="1:6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t="str">
        <f>VLOOKUP(C42066,Подписчики!A:C,2,0)</f>
        <v>UTC+3</v>
      </c>
      <c r="F42066" s="2"/>
    </row>
    <row r="42067" spans="1:6" x14ac:dyDescent="0.25">
      <c r="A42067">
        <v>129552</v>
      </c>
      <c r="B42067" s="2">
        <v>44348.699216828478</v>
      </c>
      <c r="C42067">
        <v>35469</v>
      </c>
      <c r="D42067">
        <v>327633</v>
      </c>
      <c r="E42067" t="str">
        <f>VLOOKUP(C42067,Подписчики!A:C,2,0)</f>
        <v>UTC+0</v>
      </c>
      <c r="F42067" s="2"/>
    </row>
    <row r="42068" spans="1:6" x14ac:dyDescent="0.25">
      <c r="A42068">
        <v>129557</v>
      </c>
      <c r="B42068" s="2">
        <v>44348.700025889964</v>
      </c>
      <c r="C42068">
        <v>73927</v>
      </c>
      <c r="D42068">
        <v>160718</v>
      </c>
      <c r="E42068" t="str">
        <f>VLOOKUP(C42068,Подписчики!A:C,2,0)</f>
        <v>UTC+2</v>
      </c>
      <c r="F42068" s="2"/>
    </row>
    <row r="42069" spans="1:6" x14ac:dyDescent="0.25">
      <c r="A42069">
        <v>129559</v>
      </c>
      <c r="B42069" s="2">
        <v>44348.700333333334</v>
      </c>
      <c r="C42069">
        <v>10599</v>
      </c>
      <c r="D42069">
        <v>60239</v>
      </c>
      <c r="E42069" t="str">
        <f>VLOOKUP(C42069,Подписчики!A:C,2,0)</f>
        <v>UTC+1</v>
      </c>
      <c r="F42069" s="2"/>
    </row>
    <row r="42070" spans="1:6" x14ac:dyDescent="0.25">
      <c r="A42070">
        <v>129561</v>
      </c>
      <c r="B42070" s="2">
        <v>44348.700834951458</v>
      </c>
      <c r="C42070">
        <v>62908</v>
      </c>
      <c r="D42070">
        <v>179296</v>
      </c>
      <c r="E42070" t="str">
        <f>VLOOKUP(C42070,Подписчики!A:C,2,0)</f>
        <v>UTC+4</v>
      </c>
      <c r="F42070" s="2"/>
    </row>
    <row r="42071" spans="1:6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t="str">
        <f>VLOOKUP(C42071,Подписчики!A:C,2,0)</f>
        <v>UTC+0</v>
      </c>
      <c r="F42071" s="2"/>
    </row>
    <row r="42072" spans="1:6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t="str">
        <f>VLOOKUP(C42072,Подписчики!A:C,2,0)</f>
        <v>UTC+0</v>
      </c>
      <c r="F42072" s="2"/>
    </row>
    <row r="42073" spans="1:6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t="str">
        <f>VLOOKUP(C42073,Подписчики!A:C,2,0)</f>
        <v>UTC+1</v>
      </c>
      <c r="F42073" s="2"/>
    </row>
    <row r="42074" spans="1:6" x14ac:dyDescent="0.25">
      <c r="A42074">
        <v>129571</v>
      </c>
      <c r="B42074" s="2">
        <v>44348.701644012945</v>
      </c>
      <c r="C42074">
        <v>6742</v>
      </c>
      <c r="D42074">
        <v>454525</v>
      </c>
      <c r="E42074" t="str">
        <f>VLOOKUP(C42074,Подписчики!A:C,2,0)</f>
        <v>UTC+2</v>
      </c>
      <c r="F42074" s="2"/>
    </row>
    <row r="42075" spans="1:6" x14ac:dyDescent="0.25">
      <c r="A42075">
        <v>129572</v>
      </c>
      <c r="B42075" s="2">
        <v>44348.703999999998</v>
      </c>
      <c r="C42075">
        <v>21792</v>
      </c>
      <c r="D42075">
        <v>230507</v>
      </c>
      <c r="E42075" t="str">
        <f>VLOOKUP(C42075,Подписчики!A:C,2,0)</f>
        <v>UTC+9</v>
      </c>
      <c r="F42075" s="2"/>
    </row>
    <row r="42076" spans="1:6" x14ac:dyDescent="0.25">
      <c r="A42076">
        <v>129575</v>
      </c>
      <c r="B42076" s="2">
        <v>44348.705284789641</v>
      </c>
      <c r="C42076">
        <v>30410</v>
      </c>
      <c r="D42076">
        <v>360618</v>
      </c>
      <c r="E42076" t="str">
        <f>VLOOKUP(C42076,Подписчики!A:C,2,0)</f>
        <v>UTC+3</v>
      </c>
      <c r="F42076" s="2"/>
    </row>
    <row r="42077" spans="1:6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t="str">
        <f>VLOOKUP(C42077,Подписчики!A:C,2,0)</f>
        <v>UTC+4</v>
      </c>
      <c r="F42077" s="2"/>
    </row>
    <row r="42078" spans="1:6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t="str">
        <f>VLOOKUP(C42078,Подписчики!A:C,2,0)</f>
        <v>UTC+2</v>
      </c>
      <c r="F42078" s="2"/>
    </row>
    <row r="42079" spans="1:6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t="str">
        <f>VLOOKUP(C42079,Подписчики!A:C,2,0)</f>
        <v>UTC+0</v>
      </c>
      <c r="F42079" s="2"/>
    </row>
    <row r="42080" spans="1:6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t="str">
        <f>VLOOKUP(C42080,Подписчики!A:C,2,0)</f>
        <v>UTC+8</v>
      </c>
      <c r="F42080" s="2"/>
    </row>
    <row r="42081" spans="1:6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t="str">
        <f>VLOOKUP(C42081,Подписчики!A:C,2,0)</f>
        <v>UTC+4</v>
      </c>
      <c r="F42081" s="2"/>
    </row>
    <row r="42082" spans="1:6" x14ac:dyDescent="0.25">
      <c r="A42082">
        <v>129597</v>
      </c>
      <c r="B42082" s="2">
        <v>44348.707711974115</v>
      </c>
      <c r="C42082">
        <v>85149</v>
      </c>
      <c r="D42082">
        <v>139904</v>
      </c>
      <c r="E42082" t="str">
        <f>VLOOKUP(C42082,Подписчики!A:C,2,0)</f>
        <v>UTC+1</v>
      </c>
      <c r="F42082" s="2"/>
    </row>
    <row r="42083" spans="1:6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t="str">
        <f>VLOOKUP(C42083,Подписчики!A:C,2,0)</f>
        <v>UTC+1</v>
      </c>
      <c r="F42083" s="2"/>
    </row>
    <row r="42084" spans="1:6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t="str">
        <f>VLOOKUP(C42084,Подписчики!A:C,2,0)</f>
        <v>UTC+2</v>
      </c>
      <c r="F42084" s="2"/>
    </row>
    <row r="42085" spans="1:6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t="str">
        <f>VLOOKUP(C42085,Подписчики!A:C,2,0)</f>
        <v>UTC+3</v>
      </c>
      <c r="F42085" s="2"/>
    </row>
    <row r="42086" spans="1:6" x14ac:dyDescent="0.25">
      <c r="A42086">
        <v>129611</v>
      </c>
      <c r="B42086" s="2">
        <v>44348.708925566345</v>
      </c>
      <c r="C42086">
        <v>95512</v>
      </c>
      <c r="D42086">
        <v>214389</v>
      </c>
      <c r="E42086" t="str">
        <f>VLOOKUP(C42086,Подписчики!A:C,2,0)</f>
        <v>UTC+4</v>
      </c>
      <c r="F42086" s="2"/>
    </row>
    <row r="42087" spans="1:6" x14ac:dyDescent="0.25">
      <c r="A42087">
        <v>129616</v>
      </c>
      <c r="B42087" s="2">
        <v>44348.709000000003</v>
      </c>
      <c r="C42087">
        <v>101540</v>
      </c>
      <c r="D42087">
        <v>21407</v>
      </c>
      <c r="E42087" t="str">
        <f>VLOOKUP(C42087,Подписчики!A:C,2,0)</f>
        <v>UTC+0</v>
      </c>
      <c r="F42087" s="2"/>
    </row>
    <row r="42088" spans="1:6" x14ac:dyDescent="0.25">
      <c r="A42088">
        <v>129618</v>
      </c>
      <c r="B42088" s="2">
        <v>44348.709330097088</v>
      </c>
      <c r="C42088">
        <v>57380</v>
      </c>
      <c r="D42088">
        <v>250679</v>
      </c>
      <c r="E42088" t="str">
        <f>VLOOKUP(C42088,Подписчики!A:C,2,0)</f>
        <v>UTC+1</v>
      </c>
      <c r="F42088" s="2"/>
    </row>
    <row r="42089" spans="1:6" x14ac:dyDescent="0.25">
      <c r="A42089">
        <v>129619</v>
      </c>
      <c r="B42089" s="2">
        <v>44348.709330097088</v>
      </c>
      <c r="C42089">
        <v>95896</v>
      </c>
      <c r="D42089">
        <v>107006</v>
      </c>
      <c r="E42089" t="str">
        <f>VLOOKUP(C42089,Подписчики!A:C,2,0)</f>
        <v>UTC+1</v>
      </c>
      <c r="F42089" s="2"/>
    </row>
    <row r="42090" spans="1:6" x14ac:dyDescent="0.25">
      <c r="A42090">
        <v>129622</v>
      </c>
      <c r="B42090" s="2">
        <v>44348.710139158575</v>
      </c>
      <c r="C42090">
        <v>79252</v>
      </c>
      <c r="D42090">
        <v>238134</v>
      </c>
      <c r="E42090" t="str">
        <f>VLOOKUP(C42090,Подписчики!A:C,2,0)</f>
        <v>UTC+3</v>
      </c>
      <c r="F42090" s="2"/>
    </row>
    <row r="42091" spans="1:6" x14ac:dyDescent="0.25">
      <c r="A42091">
        <v>129627</v>
      </c>
      <c r="B42091" s="2">
        <v>44348.711333333333</v>
      </c>
      <c r="C42091">
        <v>64706</v>
      </c>
      <c r="D42091">
        <v>414043</v>
      </c>
      <c r="E42091" t="str">
        <f>VLOOKUP(C42091,Подписчики!A:C,2,0)</f>
        <v>UTC+1</v>
      </c>
      <c r="F42091" s="2"/>
    </row>
    <row r="42092" spans="1:6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t="str">
        <f>VLOOKUP(C42092,Подписчики!A:C,2,0)</f>
        <v>UTC+1</v>
      </c>
      <c r="F42092" s="2"/>
    </row>
    <row r="42093" spans="1:6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t="str">
        <f>VLOOKUP(C42093,Подписчики!A:C,2,0)</f>
        <v>UTC+1</v>
      </c>
      <c r="F42093" s="2"/>
    </row>
    <row r="42094" spans="1:6" x14ac:dyDescent="0.25">
      <c r="A42094">
        <v>129634</v>
      </c>
      <c r="B42094" s="2">
        <v>44348.712970873785</v>
      </c>
      <c r="C42094">
        <v>79702</v>
      </c>
      <c r="D42094">
        <v>439981</v>
      </c>
      <c r="E42094" t="str">
        <f>VLOOKUP(C42094,Подписчики!A:C,2,0)</f>
        <v>UTC+2</v>
      </c>
      <c r="F42094" s="2"/>
    </row>
    <row r="42095" spans="1:6" x14ac:dyDescent="0.25">
      <c r="A42095">
        <v>129635</v>
      </c>
      <c r="B42095" s="2">
        <v>44348.713375404528</v>
      </c>
      <c r="C42095">
        <v>99658</v>
      </c>
      <c r="D42095">
        <v>104958</v>
      </c>
      <c r="E42095" t="str">
        <f>VLOOKUP(C42095,Подписчики!A:C,2,0)</f>
        <v>UTC+3</v>
      </c>
      <c r="F42095" s="2"/>
    </row>
    <row r="42096" spans="1:6" x14ac:dyDescent="0.25">
      <c r="A42096">
        <v>129637</v>
      </c>
      <c r="B42096" s="2">
        <v>44348.714184466022</v>
      </c>
      <c r="C42096">
        <v>27251</v>
      </c>
      <c r="D42096">
        <v>345977</v>
      </c>
      <c r="E42096" t="str">
        <f>VLOOKUP(C42096,Подписчики!A:C,2,0)</f>
        <v>UTC+1</v>
      </c>
      <c r="F42096" s="2"/>
    </row>
    <row r="42097" spans="1:6" x14ac:dyDescent="0.25">
      <c r="A42097">
        <v>129641</v>
      </c>
      <c r="B42097" s="2">
        <v>44348.714588996765</v>
      </c>
      <c r="C42097">
        <v>74181</v>
      </c>
      <c r="D42097">
        <v>472712</v>
      </c>
      <c r="E42097" t="str">
        <f>VLOOKUP(C42097,Подписчики!A:C,2,0)</f>
        <v>UTC+6</v>
      </c>
      <c r="F42097" s="2"/>
    </row>
    <row r="42098" spans="1:6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t="str">
        <f>VLOOKUP(C42098,Подписчики!A:C,2,0)</f>
        <v>UTC+7</v>
      </c>
      <c r="F42098" s="2"/>
    </row>
    <row r="42099" spans="1:6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t="str">
        <f>VLOOKUP(C42099,Подписчики!A:C,2,0)</f>
        <v>UTC+0</v>
      </c>
      <c r="F42099" s="2"/>
    </row>
    <row r="42100" spans="1:6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t="str">
        <f>VLOOKUP(C42100,Подписчики!A:C,2,0)</f>
        <v>UTC+1</v>
      </c>
      <c r="F42100" s="2"/>
    </row>
    <row r="42101" spans="1:6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t="str">
        <f>VLOOKUP(C42101,Подписчики!A:C,2,0)</f>
        <v>UTC+1</v>
      </c>
      <c r="F42101" s="2"/>
    </row>
    <row r="42102" spans="1:6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t="str">
        <f>VLOOKUP(C42102,Подписчики!A:C,2,0)</f>
        <v>UTC+2</v>
      </c>
      <c r="F42102" s="2"/>
    </row>
    <row r="42103" spans="1:6" x14ac:dyDescent="0.25">
      <c r="A42103">
        <v>129656</v>
      </c>
      <c r="B42103" s="2">
        <v>44348.716611650489</v>
      </c>
      <c r="C42103">
        <v>57899</v>
      </c>
      <c r="D42103">
        <v>366945</v>
      </c>
      <c r="E42103" t="str">
        <f>VLOOKUP(C42103,Подписчики!A:C,2,0)</f>
        <v>UTC+3</v>
      </c>
      <c r="F42103" s="2"/>
    </row>
    <row r="42104" spans="1:6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t="str">
        <f>VLOOKUP(C42104,Подписчики!A:C,2,0)</f>
        <v>UTC+3</v>
      </c>
      <c r="F42104" s="2"/>
    </row>
    <row r="42105" spans="1:6" x14ac:dyDescent="0.25">
      <c r="A42105">
        <v>129661</v>
      </c>
      <c r="B42105" s="2">
        <v>44348.717016181232</v>
      </c>
      <c r="C42105">
        <v>335194</v>
      </c>
      <c r="D42105">
        <v>70345</v>
      </c>
      <c r="E42105" t="str">
        <f>VLOOKUP(C42105,Подписчики!A:C,2,0)</f>
        <v>UTC+0</v>
      </c>
      <c r="F42105" s="2"/>
    </row>
    <row r="42106" spans="1:6" x14ac:dyDescent="0.25">
      <c r="A42106">
        <v>129662</v>
      </c>
      <c r="B42106" s="2">
        <v>44348.717420711975</v>
      </c>
      <c r="C42106">
        <v>79389</v>
      </c>
      <c r="D42106">
        <v>250679</v>
      </c>
      <c r="E42106" t="str">
        <f>VLOOKUP(C42106,Подписчики!A:C,2,0)</f>
        <v>UTC+5</v>
      </c>
      <c r="F42106" s="2"/>
    </row>
    <row r="42107" spans="1:6" x14ac:dyDescent="0.25">
      <c r="A42107">
        <v>129665</v>
      </c>
      <c r="B42107" s="2">
        <v>44348.719038834948</v>
      </c>
      <c r="C42107">
        <v>85890</v>
      </c>
      <c r="D42107">
        <v>89017</v>
      </c>
      <c r="E42107" t="str">
        <f>VLOOKUP(C42107,Подписчики!A:C,2,0)</f>
        <v>UTC+5</v>
      </c>
      <c r="F42107" s="2"/>
    </row>
    <row r="42108" spans="1:6" x14ac:dyDescent="0.25">
      <c r="A42108">
        <v>129668</v>
      </c>
      <c r="B42108" s="2">
        <v>44348.719038834955</v>
      </c>
      <c r="C42108">
        <v>274721</v>
      </c>
      <c r="D42108">
        <v>42705</v>
      </c>
      <c r="E42108" t="str">
        <f>VLOOKUP(C42108,Подписчики!A:C,2,0)</f>
        <v>UTC+1</v>
      </c>
      <c r="F42108" s="2"/>
    </row>
    <row r="42109" spans="1:6" x14ac:dyDescent="0.25">
      <c r="A42109">
        <v>129671</v>
      </c>
      <c r="B42109" s="2">
        <v>44348.719443365691</v>
      </c>
      <c r="C42109">
        <v>290305</v>
      </c>
      <c r="D42109">
        <v>82850</v>
      </c>
      <c r="E42109" t="str">
        <f>VLOOKUP(C42109,Подписчики!A:C,2,0)</f>
        <v>UTC+2</v>
      </c>
      <c r="F42109" s="2"/>
    </row>
    <row r="42110" spans="1:6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t="str">
        <f>VLOOKUP(C42110,Подписчики!A:C,2,0)</f>
        <v>UTC+1</v>
      </c>
      <c r="F42110" s="2"/>
    </row>
    <row r="42111" spans="1:6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t="str">
        <f>VLOOKUP(C42111,Подписчики!A:C,2,0)</f>
        <v>UTC+1</v>
      </c>
      <c r="F42111" s="2"/>
    </row>
    <row r="42112" spans="1:6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t="str">
        <f>VLOOKUP(C42112,Подписчики!A:C,2,0)</f>
        <v>UTC+1</v>
      </c>
      <c r="F42112" s="2"/>
    </row>
    <row r="42113" spans="1:6" x14ac:dyDescent="0.25">
      <c r="A42113">
        <v>129681</v>
      </c>
      <c r="B42113" s="2">
        <v>44348.720999999998</v>
      </c>
      <c r="C42113">
        <v>62153</v>
      </c>
      <c r="D42113">
        <v>158978</v>
      </c>
      <c r="E42113" t="str">
        <f>VLOOKUP(C42113,Подписчики!A:C,2,0)</f>
        <v>UTC+3</v>
      </c>
      <c r="F42113" s="2"/>
    </row>
    <row r="42114" spans="1:6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t="str">
        <f>VLOOKUP(C42114,Подписчики!A:C,2,0)</f>
        <v>UTC+2</v>
      </c>
      <c r="F42114" s="2"/>
    </row>
    <row r="42115" spans="1:6" x14ac:dyDescent="0.25">
      <c r="A42115">
        <v>129686</v>
      </c>
      <c r="B42115" s="2">
        <v>44348.722275080909</v>
      </c>
      <c r="C42115">
        <v>4782</v>
      </c>
      <c r="D42115">
        <v>104958</v>
      </c>
      <c r="E42115" t="str">
        <f>VLOOKUP(C42115,Подписчики!A:C,2,0)</f>
        <v>UTC+1</v>
      </c>
      <c r="F42115" s="2"/>
    </row>
    <row r="42116" spans="1:6" x14ac:dyDescent="0.25">
      <c r="A42116">
        <v>129690</v>
      </c>
      <c r="B42116" s="2">
        <v>44348.722679611645</v>
      </c>
      <c r="C42116">
        <v>6552</v>
      </c>
      <c r="D42116">
        <v>82850</v>
      </c>
      <c r="E42116" t="str">
        <f>VLOOKUP(C42116,Подписчики!A:C,2,0)</f>
        <v>UTC+2</v>
      </c>
      <c r="F42116" s="2"/>
    </row>
    <row r="42117" spans="1:6" x14ac:dyDescent="0.25">
      <c r="A42117">
        <v>129691</v>
      </c>
      <c r="B42117" s="2">
        <v>44348.722679611645</v>
      </c>
      <c r="C42117">
        <v>74004</v>
      </c>
      <c r="D42117">
        <v>54917</v>
      </c>
      <c r="E42117" t="str">
        <f>VLOOKUP(C42117,Подписчики!A:C,2,0)</f>
        <v>UTC+2</v>
      </c>
      <c r="F42117" s="2"/>
    </row>
    <row r="42118" spans="1:6" x14ac:dyDescent="0.25">
      <c r="A42118">
        <v>129694</v>
      </c>
      <c r="B42118" s="2">
        <v>44348.722679611645</v>
      </c>
      <c r="C42118">
        <v>91994</v>
      </c>
      <c r="D42118">
        <v>217307</v>
      </c>
      <c r="E42118" t="str">
        <f>VLOOKUP(C42118,Подписчики!A:C,2,0)</f>
        <v>UTC+2</v>
      </c>
      <c r="F42118" s="2"/>
    </row>
    <row r="42119" spans="1:6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t="str">
        <f>VLOOKUP(C42119,Подписчики!A:C,2,0)</f>
        <v>UTC+2</v>
      </c>
      <c r="F42119" s="2"/>
    </row>
    <row r="42120" spans="1:6" x14ac:dyDescent="0.25">
      <c r="A42120">
        <v>129700</v>
      </c>
      <c r="B42120" s="2">
        <v>44348.723084142395</v>
      </c>
      <c r="C42120">
        <v>18014</v>
      </c>
      <c r="D42120">
        <v>88863</v>
      </c>
      <c r="E42120" t="str">
        <f>VLOOKUP(C42120,Подписчики!A:C,2,0)</f>
        <v>UTC+7</v>
      </c>
      <c r="F42120" s="2"/>
    </row>
    <row r="42121" spans="1:6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t="str">
        <f>VLOOKUP(C42121,Подписчики!A:C,2,0)</f>
        <v>UTC+3</v>
      </c>
      <c r="F42121" s="2"/>
    </row>
    <row r="42122" spans="1:6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t="str">
        <f>VLOOKUP(C42122,Подписчики!A:C,2,0)</f>
        <v>UTC+1</v>
      </c>
      <c r="F42122" s="2"/>
    </row>
    <row r="42123" spans="1:6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t="str">
        <f>VLOOKUP(C42123,Подписчики!A:C,2,0)</f>
        <v>UTC+2</v>
      </c>
      <c r="F42123" s="2"/>
    </row>
    <row r="42124" spans="1:6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t="str">
        <f>VLOOKUP(C42124,Подписчики!A:C,2,0)</f>
        <v>UTC+2</v>
      </c>
      <c r="F42124" s="2"/>
    </row>
    <row r="42125" spans="1:6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t="str">
        <f>VLOOKUP(C42125,Подписчики!A:C,2,0)</f>
        <v>UTC+1</v>
      </c>
      <c r="F42125" s="2"/>
    </row>
    <row r="42126" spans="1:6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t="str">
        <f>VLOOKUP(C42126,Подписчики!A:C,2,0)</f>
        <v>UTC+2</v>
      </c>
      <c r="F42126" s="2"/>
    </row>
    <row r="42127" spans="1:6" x14ac:dyDescent="0.25">
      <c r="A42127">
        <v>129728</v>
      </c>
      <c r="B42127" s="2">
        <v>44348.727129449835</v>
      </c>
      <c r="C42127">
        <v>51742</v>
      </c>
      <c r="D42127">
        <v>137670</v>
      </c>
      <c r="E42127" t="str">
        <f>VLOOKUP(C42127,Подписчики!A:C,2,0)</f>
        <v>UTC+5</v>
      </c>
      <c r="F42127" s="2"/>
    </row>
    <row r="42128" spans="1:6" x14ac:dyDescent="0.25">
      <c r="A42128">
        <v>129731</v>
      </c>
      <c r="B42128" s="2">
        <v>44348.727129449835</v>
      </c>
      <c r="C42128">
        <v>222580</v>
      </c>
      <c r="D42128">
        <v>83136</v>
      </c>
      <c r="E42128" t="str">
        <f>VLOOKUP(C42128,Подписчики!A:C,2,0)</f>
        <v>UTC-3</v>
      </c>
      <c r="F42128" s="2"/>
    </row>
    <row r="42129" spans="1:6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t="str">
        <f>VLOOKUP(C42129,Подписчики!A:C,2,0)</f>
        <v>UTC+2</v>
      </c>
      <c r="F42129" s="2"/>
    </row>
    <row r="42130" spans="1:6" x14ac:dyDescent="0.25">
      <c r="A42130">
        <v>129741</v>
      </c>
      <c r="B42130" s="2">
        <v>44348.728343042072</v>
      </c>
      <c r="C42130">
        <v>97225</v>
      </c>
      <c r="D42130">
        <v>54917</v>
      </c>
      <c r="E42130" t="str">
        <f>VLOOKUP(C42130,Подписчики!A:C,2,0)</f>
        <v>UTC+0</v>
      </c>
      <c r="F42130" s="2"/>
    </row>
    <row r="42131" spans="1:6" x14ac:dyDescent="0.25">
      <c r="A42131">
        <v>129742</v>
      </c>
      <c r="B42131" s="2">
        <v>44348.728747572815</v>
      </c>
      <c r="C42131">
        <v>215710</v>
      </c>
      <c r="D42131">
        <v>58674</v>
      </c>
      <c r="E42131" t="str">
        <f>VLOOKUP(C42131,Подписчики!A:C,2,0)</f>
        <v>UTC+1</v>
      </c>
      <c r="F42131" s="2"/>
    </row>
    <row r="42132" spans="1:6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t="str">
        <f>VLOOKUP(C42132,Подписчики!A:C,2,0)</f>
        <v>UTC+2</v>
      </c>
      <c r="F42132" s="2"/>
    </row>
    <row r="42133" spans="1:6" x14ac:dyDescent="0.25">
      <c r="A42133">
        <v>129752</v>
      </c>
      <c r="B42133" s="2">
        <v>44348.729556634302</v>
      </c>
      <c r="C42133">
        <v>210804</v>
      </c>
      <c r="D42133">
        <v>62570</v>
      </c>
      <c r="E42133" t="str">
        <f>VLOOKUP(C42133,Подписчики!A:C,2,0)</f>
        <v>UTC+3</v>
      </c>
      <c r="F42133" s="2"/>
    </row>
    <row r="42134" spans="1:6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t="str">
        <f>VLOOKUP(C42134,Подписчики!A:C,2,0)</f>
        <v>UTC+2</v>
      </c>
      <c r="F42134" s="2"/>
    </row>
    <row r="42135" spans="1:6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t="str">
        <f>VLOOKUP(C42135,Подписчики!A:C,2,0)</f>
        <v>UTC+1</v>
      </c>
      <c r="F42135" s="2"/>
    </row>
    <row r="42136" spans="1:6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t="str">
        <f>VLOOKUP(C42136,Подписчики!A:C,2,0)</f>
        <v>UTC+2</v>
      </c>
      <c r="F42136" s="2"/>
    </row>
    <row r="42137" spans="1:6" x14ac:dyDescent="0.25">
      <c r="A42137">
        <v>129767</v>
      </c>
      <c r="B42137" s="2">
        <v>44348.733197411006</v>
      </c>
      <c r="C42137">
        <v>41077</v>
      </c>
      <c r="D42137">
        <v>309327</v>
      </c>
      <c r="E42137" t="str">
        <f>VLOOKUP(C42137,Подписчики!A:C,2,0)</f>
        <v>UTC+4</v>
      </c>
      <c r="F42137" s="2"/>
    </row>
    <row r="42138" spans="1:6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t="str">
        <f>VLOOKUP(C42138,Подписчики!A:C,2,0)</f>
        <v>UTC-3</v>
      </c>
      <c r="F42138" s="2"/>
    </row>
    <row r="42139" spans="1:6" x14ac:dyDescent="0.25">
      <c r="A42139">
        <v>129773</v>
      </c>
      <c r="B42139" s="2">
        <v>44348.734411003235</v>
      </c>
      <c r="C42139">
        <v>81986</v>
      </c>
      <c r="D42139">
        <v>298909</v>
      </c>
      <c r="E42139" t="str">
        <f>VLOOKUP(C42139,Подписчики!A:C,2,0)</f>
        <v>UTC+3</v>
      </c>
      <c r="F42139" s="2"/>
    </row>
    <row r="42140" spans="1:6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t="str">
        <f>VLOOKUP(C42140,Подписчики!A:C,2,0)</f>
        <v>UTC+0</v>
      </c>
      <c r="F42140" s="2"/>
    </row>
    <row r="42141" spans="1:6" x14ac:dyDescent="0.25">
      <c r="A42141">
        <v>129778</v>
      </c>
      <c r="B42141" s="2">
        <v>44348.735220064729</v>
      </c>
      <c r="C42141">
        <v>49847</v>
      </c>
      <c r="D42141">
        <v>439981</v>
      </c>
      <c r="E42141" t="str">
        <f>VLOOKUP(C42141,Подписчики!A:C,2,0)</f>
        <v>UTC+1</v>
      </c>
      <c r="F42141" s="2"/>
    </row>
    <row r="42142" spans="1:6" x14ac:dyDescent="0.25">
      <c r="A42142">
        <v>129779</v>
      </c>
      <c r="B42142" s="2">
        <v>44348.735624595465</v>
      </c>
      <c r="C42142">
        <v>78537</v>
      </c>
      <c r="D42142">
        <v>394819</v>
      </c>
      <c r="E42142" t="str">
        <f>VLOOKUP(C42142,Подписчики!A:C,2,0)</f>
        <v>UTC+2</v>
      </c>
      <c r="F42142" s="2"/>
    </row>
    <row r="42143" spans="1:6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t="str">
        <f>VLOOKUP(C42143,Подписчики!A:C,2,0)</f>
        <v>UTC+3</v>
      </c>
      <c r="F42143" s="2"/>
    </row>
    <row r="42144" spans="1:6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t="str">
        <f>VLOOKUP(C42144,Подписчики!A:C,2,0)</f>
        <v>UTC+0</v>
      </c>
      <c r="F42144" s="2"/>
    </row>
    <row r="42145" spans="1:6" x14ac:dyDescent="0.25">
      <c r="A42145">
        <v>129786</v>
      </c>
      <c r="B42145" s="2">
        <v>44348.738666666664</v>
      </c>
      <c r="C42145">
        <v>41996</v>
      </c>
      <c r="D42145">
        <v>158978</v>
      </c>
      <c r="E42145" t="str">
        <f>VLOOKUP(C42145,Подписчики!A:C,2,0)</f>
        <v>UTC+2</v>
      </c>
      <c r="F42145" s="2"/>
    </row>
    <row r="42146" spans="1:6" x14ac:dyDescent="0.25">
      <c r="A42146">
        <v>129791</v>
      </c>
      <c r="B42146" s="2">
        <v>44348.739669902912</v>
      </c>
      <c r="C42146">
        <v>40658</v>
      </c>
      <c r="D42146">
        <v>388561</v>
      </c>
      <c r="E42146" t="str">
        <f>VLOOKUP(C42146,Подписчики!A:C,2,0)</f>
        <v>UTC+0</v>
      </c>
      <c r="F42146" s="2"/>
    </row>
    <row r="42147" spans="1:6" x14ac:dyDescent="0.25">
      <c r="A42147">
        <v>129796</v>
      </c>
      <c r="B42147" s="2">
        <v>44348.739669902912</v>
      </c>
      <c r="C42147">
        <v>55212</v>
      </c>
      <c r="D42147">
        <v>291168</v>
      </c>
      <c r="E42147" t="str">
        <f>VLOOKUP(C42147,Подписчики!A:C,2,0)</f>
        <v>UTC+0</v>
      </c>
      <c r="F42147" s="2"/>
    </row>
    <row r="42148" spans="1:6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t="str">
        <f>VLOOKUP(C42148,Подписчики!A:C,2,0)</f>
        <v>UTC+1</v>
      </c>
      <c r="F42148" s="2"/>
    </row>
    <row r="42149" spans="1:6" x14ac:dyDescent="0.25">
      <c r="A42149">
        <v>129800</v>
      </c>
      <c r="B42149" s="2">
        <v>44348.740478964399</v>
      </c>
      <c r="C42149">
        <v>28457</v>
      </c>
      <c r="D42149">
        <v>447933</v>
      </c>
      <c r="E42149" t="str">
        <f>VLOOKUP(C42149,Подписчики!A:C,2,0)</f>
        <v>UTC+6</v>
      </c>
      <c r="F42149" s="2"/>
    </row>
    <row r="42150" spans="1:6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t="str">
        <f>VLOOKUP(C42150,Подписчики!A:C,2,0)</f>
        <v>UTC+0</v>
      </c>
      <c r="F42150" s="2"/>
    </row>
    <row r="42151" spans="1:6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t="str">
        <f>VLOOKUP(C42151,Подписчики!A:C,2,0)</f>
        <v>UTC+1</v>
      </c>
      <c r="F42151" s="2"/>
    </row>
    <row r="42152" spans="1:6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t="str">
        <f>VLOOKUP(C42152,Подписчики!A:C,2,0)</f>
        <v>UTC+1</v>
      </c>
      <c r="F42152" s="2"/>
    </row>
    <row r="42153" spans="1:6" x14ac:dyDescent="0.25">
      <c r="A42153">
        <v>129810</v>
      </c>
      <c r="B42153" s="2">
        <v>44348.742097087379</v>
      </c>
      <c r="C42153">
        <v>243414</v>
      </c>
      <c r="D42153">
        <v>79915</v>
      </c>
      <c r="E42153" t="str">
        <f>VLOOKUP(C42153,Подписчики!A:C,2,0)</f>
        <v>UTC+2</v>
      </c>
      <c r="F42153" s="2"/>
    </row>
    <row r="42154" spans="1:6" x14ac:dyDescent="0.25">
      <c r="A42154">
        <v>129815</v>
      </c>
      <c r="B42154" s="2">
        <v>44348.742501618122</v>
      </c>
      <c r="C42154">
        <v>10830</v>
      </c>
      <c r="D42154">
        <v>153893</v>
      </c>
      <c r="E42154" t="str">
        <f>VLOOKUP(C42154,Подписчики!A:C,2,0)</f>
        <v>UTC+3</v>
      </c>
      <c r="F42154" s="2"/>
    </row>
    <row r="42155" spans="1:6" x14ac:dyDescent="0.25">
      <c r="A42155">
        <v>129816</v>
      </c>
      <c r="B42155" s="2">
        <v>44348.743310679616</v>
      </c>
      <c r="C42155">
        <v>6341</v>
      </c>
      <c r="D42155">
        <v>42705</v>
      </c>
      <c r="E42155" t="str">
        <f>VLOOKUP(C42155,Подписчики!A:C,2,0)</f>
        <v>UTC+1</v>
      </c>
      <c r="F42155" s="2"/>
    </row>
    <row r="42156" spans="1:6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t="str">
        <f>VLOOKUP(C42156,Подписчики!A:C,2,0)</f>
        <v>UTC+1</v>
      </c>
      <c r="F42156" s="2"/>
    </row>
    <row r="42157" spans="1:6" x14ac:dyDescent="0.25">
      <c r="A42157">
        <v>129819</v>
      </c>
      <c r="B42157" s="2">
        <v>44348.743715210352</v>
      </c>
      <c r="C42157">
        <v>91375</v>
      </c>
      <c r="D42157">
        <v>230507</v>
      </c>
      <c r="E42157" t="str">
        <f>VLOOKUP(C42157,Подписчики!A:C,2,0)</f>
        <v>UTC+2</v>
      </c>
      <c r="F42157" s="2"/>
    </row>
    <row r="42158" spans="1:6" x14ac:dyDescent="0.25">
      <c r="A42158">
        <v>129820</v>
      </c>
      <c r="B42158" s="2">
        <v>44348.743715210352</v>
      </c>
      <c r="C42158">
        <v>95519</v>
      </c>
      <c r="D42158">
        <v>262755</v>
      </c>
      <c r="E42158" t="str">
        <f>VLOOKUP(C42158,Подписчики!A:C,2,0)</f>
        <v>UTC+2</v>
      </c>
      <c r="F42158" s="2"/>
    </row>
    <row r="42159" spans="1:6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t="str">
        <f>VLOOKUP(C42159,Подписчики!A:C,2,0)</f>
        <v>UTC+3</v>
      </c>
      <c r="F42159" s="2"/>
    </row>
    <row r="42160" spans="1:6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t="str">
        <f>VLOOKUP(C42160,Подписчики!A:C,2,0)</f>
        <v>UTC+1</v>
      </c>
      <c r="F42160" s="2"/>
    </row>
    <row r="42161" spans="1:6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t="str">
        <f>VLOOKUP(C42161,Подписчики!A:C,2,0)</f>
        <v>UTC+1</v>
      </c>
      <c r="F42161" s="2"/>
    </row>
    <row r="42162" spans="1:6" x14ac:dyDescent="0.25">
      <c r="A42162">
        <v>129833</v>
      </c>
      <c r="B42162" s="2">
        <v>44348.747760517799</v>
      </c>
      <c r="C42162">
        <v>68568</v>
      </c>
      <c r="D42162">
        <v>264283</v>
      </c>
      <c r="E42162" t="str">
        <f>VLOOKUP(C42162,Подписчики!A:C,2,0)</f>
        <v>UTC+0</v>
      </c>
      <c r="F42162" s="2"/>
    </row>
    <row r="42163" spans="1:6" x14ac:dyDescent="0.25">
      <c r="A42163">
        <v>129837</v>
      </c>
      <c r="B42163" s="2">
        <v>44348.74816504855</v>
      </c>
      <c r="C42163">
        <v>123959</v>
      </c>
      <c r="D42163">
        <v>194315</v>
      </c>
      <c r="E42163" t="str">
        <f>VLOOKUP(C42163,Подписчики!A:C,2,0)</f>
        <v>UTC+1</v>
      </c>
      <c r="F42163" s="2"/>
    </row>
    <row r="42164" spans="1:6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t="str">
        <f>VLOOKUP(C42164,Подписчики!A:C,2,0)</f>
        <v>UTC+1</v>
      </c>
      <c r="F42164" s="2"/>
    </row>
    <row r="42165" spans="1:6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t="str">
        <f>VLOOKUP(C42165,Подписчики!A:C,2,0)</f>
        <v>UTC+2</v>
      </c>
      <c r="F42165" s="2"/>
    </row>
    <row r="42166" spans="1:6" x14ac:dyDescent="0.25">
      <c r="A42166">
        <v>129849</v>
      </c>
      <c r="B42166" s="2">
        <v>44348.748974110029</v>
      </c>
      <c r="C42166">
        <v>11660</v>
      </c>
      <c r="D42166">
        <v>411922</v>
      </c>
      <c r="E42166" t="str">
        <f>VLOOKUP(C42166,Подписчики!A:C,2,0)</f>
        <v>UTC+3</v>
      </c>
      <c r="F42166" s="2"/>
    </row>
    <row r="42167" spans="1:6" x14ac:dyDescent="0.25">
      <c r="A42167">
        <v>129851</v>
      </c>
      <c r="B42167" s="2">
        <v>44348.749333333333</v>
      </c>
      <c r="C42167">
        <v>75056</v>
      </c>
      <c r="D42167">
        <v>440811</v>
      </c>
      <c r="E42167" t="str">
        <f>VLOOKUP(C42167,Подписчики!A:C,2,0)</f>
        <v>UTC+1</v>
      </c>
      <c r="F42167" s="2"/>
    </row>
    <row r="42168" spans="1:6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t="str">
        <f>VLOOKUP(C42168,Подписчики!A:C,2,0)</f>
        <v>UTC+1</v>
      </c>
      <c r="F42168" s="2"/>
    </row>
    <row r="42169" spans="1:6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t="str">
        <f>VLOOKUP(C42169,Подписчики!A:C,2,0)</f>
        <v>UTC+3</v>
      </c>
      <c r="F42169" s="2"/>
    </row>
    <row r="42170" spans="1:6" x14ac:dyDescent="0.25">
      <c r="A42170">
        <v>129856</v>
      </c>
      <c r="B42170" s="2">
        <v>44348.750996763752</v>
      </c>
      <c r="C42170">
        <v>200104</v>
      </c>
      <c r="D42170">
        <v>21760</v>
      </c>
      <c r="E42170" t="str">
        <f>VLOOKUP(C42170,Подписчики!A:C,2,0)</f>
        <v>UTC+0</v>
      </c>
      <c r="F42170" s="2"/>
    </row>
    <row r="42171" spans="1:6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t="str">
        <f>VLOOKUP(C42171,Подписчики!A:C,2,0)</f>
        <v>UTC+1</v>
      </c>
      <c r="F42171" s="2"/>
    </row>
    <row r="42172" spans="1:6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t="str">
        <f>VLOOKUP(C42172,Подписчики!A:C,2,0)</f>
        <v>UTC-6</v>
      </c>
      <c r="F42172" s="2"/>
    </row>
    <row r="42173" spans="1:6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t="str">
        <f>VLOOKUP(C42173,Подписчики!A:C,2,0)</f>
        <v>UTC+4</v>
      </c>
      <c r="F42173" s="2"/>
    </row>
    <row r="42174" spans="1:6" x14ac:dyDescent="0.25">
      <c r="A42174">
        <v>129873</v>
      </c>
      <c r="B42174" s="2">
        <v>44348.753019417476</v>
      </c>
      <c r="C42174">
        <v>94313</v>
      </c>
      <c r="D42174">
        <v>227775</v>
      </c>
      <c r="E42174" t="str">
        <f>VLOOKUP(C42174,Подписчики!A:C,2,0)</f>
        <v>UTC+1</v>
      </c>
      <c r="F42174" s="2"/>
    </row>
    <row r="42175" spans="1:6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t="str">
        <f>VLOOKUP(C42175,Подписчики!A:C,2,0)</f>
        <v>UTC+2</v>
      </c>
      <c r="F42175" s="2"/>
    </row>
    <row r="42176" spans="1:6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t="str">
        <f>VLOOKUP(C42176,Подписчики!A:C,2,0)</f>
        <v>UTC+2</v>
      </c>
      <c r="F42176" s="2"/>
    </row>
    <row r="42177" spans="1:6" x14ac:dyDescent="0.25">
      <c r="A42177">
        <v>129879</v>
      </c>
      <c r="B42177" s="2">
        <v>44348.754666666668</v>
      </c>
      <c r="C42177">
        <v>133330</v>
      </c>
      <c r="D42177">
        <v>95782</v>
      </c>
      <c r="E42177" t="str">
        <f>VLOOKUP(C42177,Подписчики!A:C,2,0)</f>
        <v>UTC+2</v>
      </c>
      <c r="F42177" s="2"/>
    </row>
    <row r="42178" spans="1:6" x14ac:dyDescent="0.25">
      <c r="A42178">
        <v>129880</v>
      </c>
      <c r="B42178" s="2">
        <v>44348.755042071192</v>
      </c>
      <c r="C42178">
        <v>87140</v>
      </c>
      <c r="D42178">
        <v>180863</v>
      </c>
      <c r="E42178" t="str">
        <f>VLOOKUP(C42178,Подписчики!A:C,2,0)</f>
        <v>UTC+2</v>
      </c>
      <c r="F42178" s="2"/>
    </row>
    <row r="42179" spans="1:6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t="str">
        <f>VLOOKUP(C42179,Подписчики!A:C,2,0)</f>
        <v>UTC+2</v>
      </c>
      <c r="F42179" s="2"/>
    </row>
    <row r="42180" spans="1:6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t="str">
        <f>VLOOKUP(C42180,Подписчики!A:C,2,0)</f>
        <v>UTC+3</v>
      </c>
      <c r="F42180" s="2"/>
    </row>
    <row r="42181" spans="1:6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t="str">
        <f>VLOOKUP(C42181,Подписчики!A:C,2,0)</f>
        <v>UTC+1</v>
      </c>
      <c r="F42181" s="2"/>
    </row>
    <row r="42182" spans="1:6" x14ac:dyDescent="0.25">
      <c r="A42182">
        <v>129888</v>
      </c>
      <c r="B42182" s="2">
        <v>44348.756999999998</v>
      </c>
      <c r="C42182">
        <v>200641</v>
      </c>
      <c r="D42182">
        <v>16656</v>
      </c>
      <c r="E42182" t="str">
        <f>VLOOKUP(C42182,Подписчики!A:C,2,0)</f>
        <v>UTC+3</v>
      </c>
      <c r="F42182" s="2"/>
    </row>
    <row r="42183" spans="1:6" x14ac:dyDescent="0.25">
      <c r="A42183">
        <v>129892</v>
      </c>
      <c r="B42183" s="2">
        <v>44348.75787378641</v>
      </c>
      <c r="C42183">
        <v>171402</v>
      </c>
      <c r="D42183">
        <v>364695</v>
      </c>
      <c r="E42183" t="str">
        <f>VLOOKUP(C42183,Подписчики!A:C,2,0)</f>
        <v>UTC+1</v>
      </c>
      <c r="F42183" s="2"/>
    </row>
    <row r="42184" spans="1:6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t="str">
        <f>VLOOKUP(C42184,Подписчики!A:C,2,0)</f>
        <v>UTC+2</v>
      </c>
      <c r="F42184" s="2"/>
    </row>
    <row r="42185" spans="1:6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t="str">
        <f>VLOOKUP(C42185,Подписчики!A:C,2,0)</f>
        <v>UTC+2</v>
      </c>
      <c r="F42185" s="2"/>
    </row>
    <row r="42186" spans="1:6" x14ac:dyDescent="0.25">
      <c r="A42186">
        <v>129903</v>
      </c>
      <c r="B42186" s="2">
        <v>44348.75949190939</v>
      </c>
      <c r="C42186">
        <v>91656</v>
      </c>
      <c r="D42186">
        <v>444546</v>
      </c>
      <c r="E42186" t="str">
        <f>VLOOKUP(C42186,Подписчики!A:C,2,0)</f>
        <v>UTC+1</v>
      </c>
      <c r="F42186" s="2"/>
    </row>
    <row r="42187" spans="1:6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t="str">
        <f>VLOOKUP(C42187,Подписчики!A:C,2,0)</f>
        <v>UTC+3</v>
      </c>
      <c r="F42187" s="2"/>
    </row>
    <row r="42188" spans="1:6" x14ac:dyDescent="0.25">
      <c r="A42188">
        <v>129905</v>
      </c>
      <c r="B42188" s="2">
        <v>44348.761110032363</v>
      </c>
      <c r="C42188">
        <v>16065</v>
      </c>
      <c r="D42188">
        <v>54929</v>
      </c>
      <c r="E42188" t="str">
        <f>VLOOKUP(C42188,Подписчики!A:C,2,0)</f>
        <v>UTC+1</v>
      </c>
      <c r="F42188" s="2"/>
    </row>
    <row r="42189" spans="1:6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t="str">
        <f>VLOOKUP(C42189,Подписчики!A:C,2,0)</f>
        <v>UTC+1</v>
      </c>
      <c r="F42189" s="2"/>
    </row>
    <row r="42190" spans="1:6" x14ac:dyDescent="0.25">
      <c r="A42190">
        <v>129910</v>
      </c>
      <c r="B42190" s="2">
        <v>44348.762728155343</v>
      </c>
      <c r="C42190">
        <v>61407</v>
      </c>
      <c r="D42190">
        <v>28753</v>
      </c>
      <c r="E42190" t="str">
        <f>VLOOKUP(C42190,Подписчики!A:C,2,0)</f>
        <v>UTC+1</v>
      </c>
      <c r="F42190" s="2"/>
    </row>
    <row r="42191" spans="1:6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t="str">
        <f>VLOOKUP(C42191,Подписчики!A:C,2,0)</f>
        <v>UTC+1</v>
      </c>
      <c r="F42191" s="2"/>
    </row>
    <row r="42192" spans="1:6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t="str">
        <f>VLOOKUP(C42192,Подписчики!A:C,2,0)</f>
        <v>UTC+1</v>
      </c>
      <c r="F42192" s="2"/>
    </row>
    <row r="42193" spans="1:6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t="str">
        <f>VLOOKUP(C42193,Подписчики!A:C,2,0)</f>
        <v>UTC+1</v>
      </c>
      <c r="F42193" s="2"/>
    </row>
    <row r="42194" spans="1:6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t="str">
        <f>VLOOKUP(C42194,Подписчики!A:C,2,0)</f>
        <v>UTC+1</v>
      </c>
      <c r="F42194" s="2"/>
    </row>
    <row r="42195" spans="1:6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t="str">
        <f>VLOOKUP(C42195,Подписчики!A:C,2,0)</f>
        <v>UTC+1</v>
      </c>
      <c r="F42195" s="2"/>
    </row>
    <row r="42196" spans="1:6" x14ac:dyDescent="0.25">
      <c r="A42196">
        <v>129931</v>
      </c>
      <c r="B42196" s="2">
        <v>44348.766773462783</v>
      </c>
      <c r="C42196">
        <v>8536</v>
      </c>
      <c r="D42196">
        <v>49074</v>
      </c>
      <c r="E42196" t="str">
        <f>VLOOKUP(C42196,Подписчики!A:C,2,0)</f>
        <v>UTC+3</v>
      </c>
      <c r="F42196" s="2"/>
    </row>
    <row r="42197" spans="1:6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t="str">
        <f>VLOOKUP(C42197,Подписчики!A:C,2,0)</f>
        <v>UTC+3</v>
      </c>
      <c r="F42197" s="2"/>
    </row>
    <row r="42198" spans="1:6" x14ac:dyDescent="0.25">
      <c r="A42198">
        <v>129937</v>
      </c>
      <c r="B42198" s="2">
        <v>44348.767</v>
      </c>
      <c r="C42198">
        <v>174581</v>
      </c>
      <c r="D42198">
        <v>351192</v>
      </c>
      <c r="E42198" t="str">
        <f>VLOOKUP(C42198,Подписчики!A:C,2,0)</f>
        <v>UTC+3</v>
      </c>
      <c r="F42198" s="2"/>
    </row>
    <row r="42199" spans="1:6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t="str">
        <f>VLOOKUP(C42199,Подписчики!A:C,2,0)</f>
        <v>UTC+0</v>
      </c>
      <c r="F42199" s="2"/>
    </row>
    <row r="42200" spans="1:6" x14ac:dyDescent="0.25">
      <c r="A42200">
        <v>129940</v>
      </c>
      <c r="B42200" s="2">
        <v>44348.767333333337</v>
      </c>
      <c r="C42200">
        <v>38331</v>
      </c>
      <c r="D42200">
        <v>411922</v>
      </c>
      <c r="E42200" t="str">
        <f>VLOOKUP(C42200,Подписчики!A:C,2,0)</f>
        <v>UTC+1</v>
      </c>
      <c r="F42200" s="2"/>
    </row>
    <row r="42201" spans="1:6" x14ac:dyDescent="0.25">
      <c r="A42201">
        <v>129941</v>
      </c>
      <c r="B42201" s="2">
        <v>44348.767582524277</v>
      </c>
      <c r="C42201">
        <v>48677</v>
      </c>
      <c r="D42201">
        <v>164160</v>
      </c>
      <c r="E42201" t="str">
        <f>VLOOKUP(C42201,Подписчики!A:C,2,0)</f>
        <v>UTC+1</v>
      </c>
      <c r="F42201" s="2"/>
    </row>
    <row r="42202" spans="1:6" x14ac:dyDescent="0.25">
      <c r="A42202">
        <v>129946</v>
      </c>
      <c r="B42202" s="2">
        <v>44348.767987055013</v>
      </c>
      <c r="C42202">
        <v>258763</v>
      </c>
      <c r="D42202">
        <v>21760</v>
      </c>
      <c r="E42202" t="str">
        <f>VLOOKUP(C42202,Подписчики!A:C,2,0)</f>
        <v>UTC+2</v>
      </c>
      <c r="F42202" s="2"/>
    </row>
    <row r="42203" spans="1:6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t="str">
        <f>VLOOKUP(C42203,Подписчики!A:C,2,0)</f>
        <v>UTC+2</v>
      </c>
      <c r="F42203" s="2"/>
    </row>
    <row r="42204" spans="1:6" x14ac:dyDescent="0.25">
      <c r="A42204">
        <v>129955</v>
      </c>
      <c r="B42204" s="2">
        <v>44348.768391585763</v>
      </c>
      <c r="C42204">
        <v>39470</v>
      </c>
      <c r="D42204">
        <v>262099</v>
      </c>
      <c r="E42204" t="str">
        <f>VLOOKUP(C42204,Подписчики!A:C,2,0)</f>
        <v>UTC+3</v>
      </c>
      <c r="F42204" s="2"/>
    </row>
    <row r="42205" spans="1:6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t="str">
        <f>VLOOKUP(C42205,Подписчики!A:C,2,0)</f>
        <v>UTC+3</v>
      </c>
      <c r="F42205" s="2"/>
    </row>
    <row r="42206" spans="1:6" x14ac:dyDescent="0.25">
      <c r="A42206">
        <v>129959</v>
      </c>
      <c r="B42206" s="2">
        <v>44348.77081877023</v>
      </c>
      <c r="C42206">
        <v>89255</v>
      </c>
      <c r="D42206">
        <v>242428</v>
      </c>
      <c r="E42206" t="str">
        <f>VLOOKUP(C42206,Подписчики!A:C,2,0)</f>
        <v>UTC+1</v>
      </c>
      <c r="F42206" s="2"/>
    </row>
    <row r="42207" spans="1:6" x14ac:dyDescent="0.25">
      <c r="A42207">
        <v>129960</v>
      </c>
      <c r="B42207" s="2">
        <v>44348.77081877023</v>
      </c>
      <c r="C42207">
        <v>266586</v>
      </c>
      <c r="D42207">
        <v>317550</v>
      </c>
      <c r="E42207" t="str">
        <f>VLOOKUP(C42207,Подписчики!A:C,2,0)</f>
        <v>UTC+1</v>
      </c>
      <c r="F42207" s="2"/>
    </row>
    <row r="42208" spans="1:6" x14ac:dyDescent="0.25">
      <c r="A42208">
        <v>129961</v>
      </c>
      <c r="B42208" s="2">
        <v>44348.771223300966</v>
      </c>
      <c r="C42208">
        <v>45534</v>
      </c>
      <c r="D42208">
        <v>435668</v>
      </c>
      <c r="E42208" t="str">
        <f>VLOOKUP(C42208,Подписчики!A:C,2,0)</f>
        <v>UTC+2</v>
      </c>
      <c r="F42208" s="2"/>
    </row>
    <row r="42209" spans="1:6" x14ac:dyDescent="0.25">
      <c r="A42209">
        <v>129964</v>
      </c>
      <c r="B42209" s="2">
        <v>44348.771627831717</v>
      </c>
      <c r="C42209">
        <v>90694</v>
      </c>
      <c r="D42209">
        <v>344775</v>
      </c>
      <c r="E42209" t="str">
        <f>VLOOKUP(C42209,Подписчики!A:C,2,0)</f>
        <v>UTC+3</v>
      </c>
      <c r="F42209" s="2"/>
    </row>
    <row r="42210" spans="1:6" x14ac:dyDescent="0.25">
      <c r="A42210">
        <v>129965</v>
      </c>
      <c r="B42210" s="2">
        <v>44348.77203236246</v>
      </c>
      <c r="C42210">
        <v>234938</v>
      </c>
      <c r="D42210">
        <v>158978</v>
      </c>
      <c r="E42210" t="str">
        <f>VLOOKUP(C42210,Подписчики!A:C,2,0)</f>
        <v>UTC+0</v>
      </c>
      <c r="F42210" s="2"/>
    </row>
    <row r="42211" spans="1:6" x14ac:dyDescent="0.25">
      <c r="A42211">
        <v>129969</v>
      </c>
      <c r="B42211" s="2">
        <v>44348.772436893203</v>
      </c>
      <c r="C42211">
        <v>52426</v>
      </c>
      <c r="D42211">
        <v>38593</v>
      </c>
      <c r="E42211" t="str">
        <f>VLOOKUP(C42211,Подписчики!A:C,2,0)</f>
        <v>UTC+1</v>
      </c>
      <c r="F42211" s="2"/>
    </row>
    <row r="42212" spans="1:6" x14ac:dyDescent="0.25">
      <c r="A42212">
        <v>129971</v>
      </c>
      <c r="B42212" s="2">
        <v>44348.77365048544</v>
      </c>
      <c r="C42212">
        <v>93207</v>
      </c>
      <c r="D42212">
        <v>325852</v>
      </c>
      <c r="E42212" t="str">
        <f>VLOOKUP(C42212,Подписчики!A:C,2,0)</f>
        <v>UTC+0</v>
      </c>
      <c r="F42212" s="2"/>
    </row>
    <row r="42213" spans="1:6" x14ac:dyDescent="0.25">
      <c r="A42213">
        <v>129973</v>
      </c>
      <c r="B42213" s="2">
        <v>44348.774055016183</v>
      </c>
      <c r="C42213">
        <v>78712</v>
      </c>
      <c r="D42213">
        <v>304722</v>
      </c>
      <c r="E42213" t="str">
        <f>VLOOKUP(C42213,Подписчики!A:C,2,0)</f>
        <v>UTC+1</v>
      </c>
      <c r="F42213" s="2"/>
    </row>
    <row r="42214" spans="1:6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t="str">
        <f>VLOOKUP(C42214,Подписчики!A:C,2,0)</f>
        <v>UTC+1</v>
      </c>
      <c r="F42214" s="2"/>
    </row>
    <row r="42215" spans="1:6" x14ac:dyDescent="0.25">
      <c r="A42215">
        <v>129979</v>
      </c>
      <c r="B42215" s="2">
        <v>44348.774459546927</v>
      </c>
      <c r="C42215">
        <v>62863</v>
      </c>
      <c r="D42215">
        <v>351192</v>
      </c>
      <c r="E42215" t="str">
        <f>VLOOKUP(C42215,Подписчики!A:C,2,0)</f>
        <v>UTC+2</v>
      </c>
      <c r="F42215" s="2"/>
    </row>
    <row r="42216" spans="1:6" x14ac:dyDescent="0.25">
      <c r="A42216">
        <v>129981</v>
      </c>
      <c r="B42216" s="2">
        <v>44348.77486407767</v>
      </c>
      <c r="C42216">
        <v>61999</v>
      </c>
      <c r="D42216">
        <v>413612</v>
      </c>
      <c r="E42216" t="str">
        <f>VLOOKUP(C42216,Подписчики!A:C,2,0)</f>
        <v>UTC+3</v>
      </c>
      <c r="F42216" s="2"/>
    </row>
    <row r="42217" spans="1:6" x14ac:dyDescent="0.25">
      <c r="A42217">
        <v>129984</v>
      </c>
      <c r="B42217" s="2">
        <v>44348.77486407767</v>
      </c>
      <c r="C42217">
        <v>245530</v>
      </c>
      <c r="D42217">
        <v>396686</v>
      </c>
      <c r="E42217" t="str">
        <f>VLOOKUP(C42217,Подписчики!A:C,2,0)</f>
        <v>UTC+3</v>
      </c>
      <c r="F42217" s="2"/>
    </row>
    <row r="42218" spans="1:6" x14ac:dyDescent="0.25">
      <c r="A42218">
        <v>129989</v>
      </c>
      <c r="B42218" s="2">
        <v>44348.775268608413</v>
      </c>
      <c r="C42218">
        <v>45014</v>
      </c>
      <c r="D42218">
        <v>311026</v>
      </c>
      <c r="E42218" t="str">
        <f>VLOOKUP(C42218,Подписчики!A:C,2,0)</f>
        <v>UTC+0</v>
      </c>
      <c r="F42218" s="2"/>
    </row>
    <row r="42219" spans="1:6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t="str">
        <f>VLOOKUP(C42219,Подписчики!A:C,2,0)</f>
        <v>UTC+0</v>
      </c>
      <c r="F42219" s="2"/>
    </row>
    <row r="42220" spans="1:6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t="str">
        <f>VLOOKUP(C42220,Подписчики!A:C,2,0)</f>
        <v>UTC+1</v>
      </c>
      <c r="F42220" s="2"/>
    </row>
    <row r="42221" spans="1:6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t="str">
        <f>VLOOKUP(C42221,Подписчики!A:C,2,0)</f>
        <v>UTC+0</v>
      </c>
      <c r="F42221" s="2"/>
    </row>
    <row r="42222" spans="1:6" x14ac:dyDescent="0.25">
      <c r="A42222">
        <v>130001</v>
      </c>
      <c r="B42222" s="2">
        <v>44348.778100323623</v>
      </c>
      <c r="C42222">
        <v>41235</v>
      </c>
      <c r="D42222">
        <v>285680</v>
      </c>
      <c r="E42222" t="str">
        <f>VLOOKUP(C42222,Подписчики!A:C,2,0)</f>
        <v>UTC-1</v>
      </c>
      <c r="F42222" s="2"/>
    </row>
    <row r="42223" spans="1:6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t="str">
        <f>VLOOKUP(C42223,Подписчики!A:C,2,0)</f>
        <v>UTC+1</v>
      </c>
      <c r="F42223" s="2"/>
    </row>
    <row r="42224" spans="1:6" x14ac:dyDescent="0.25">
      <c r="A42224">
        <v>130004</v>
      </c>
      <c r="B42224" s="2">
        <v>44348.778909385117</v>
      </c>
      <c r="C42224">
        <v>289896</v>
      </c>
      <c r="D42224">
        <v>73707</v>
      </c>
      <c r="E42224" t="str">
        <f>VLOOKUP(C42224,Подписчики!A:C,2,0)</f>
        <v>UTC+1</v>
      </c>
      <c r="F42224" s="2"/>
    </row>
    <row r="42225" spans="1:6" x14ac:dyDescent="0.25">
      <c r="A42225">
        <v>130009</v>
      </c>
      <c r="B42225" s="2">
        <v>44348.780122977347</v>
      </c>
      <c r="C42225">
        <v>86876</v>
      </c>
      <c r="D42225">
        <v>388561</v>
      </c>
      <c r="E42225" t="str">
        <f>VLOOKUP(C42225,Подписчики!A:C,2,0)</f>
        <v>UTC+8</v>
      </c>
      <c r="F42225" s="2"/>
    </row>
    <row r="42226" spans="1:6" x14ac:dyDescent="0.25">
      <c r="A42226">
        <v>130012</v>
      </c>
      <c r="B42226" s="2">
        <v>44348.78052750809</v>
      </c>
      <c r="C42226">
        <v>258262</v>
      </c>
      <c r="D42226">
        <v>347008</v>
      </c>
      <c r="E42226" t="str">
        <f>VLOOKUP(C42226,Подписчики!A:C,2,0)</f>
        <v>UTC+1</v>
      </c>
      <c r="F42226" s="2"/>
    </row>
    <row r="42227" spans="1:6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t="str">
        <f>VLOOKUP(C42227,Подписчики!A:C,2,0)</f>
        <v>UTC+3</v>
      </c>
      <c r="F42227" s="2"/>
    </row>
    <row r="42228" spans="1:6" x14ac:dyDescent="0.25">
      <c r="A42228">
        <v>130018</v>
      </c>
      <c r="B42228" s="2">
        <v>44348.78174110032</v>
      </c>
      <c r="C42228">
        <v>219053</v>
      </c>
      <c r="D42228">
        <v>146665</v>
      </c>
      <c r="E42228" t="str">
        <f>VLOOKUP(C42228,Подписчики!A:C,2,0)</f>
        <v>UTC-4</v>
      </c>
      <c r="F42228" s="2"/>
    </row>
    <row r="42229" spans="1:6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t="str">
        <f>VLOOKUP(C42229,Подписчики!A:C,2,0)</f>
        <v>UTC+0</v>
      </c>
      <c r="F42229" s="2"/>
    </row>
    <row r="42230" spans="1:6" x14ac:dyDescent="0.25">
      <c r="A42230">
        <v>130027</v>
      </c>
      <c r="B42230" s="2">
        <v>44348.781741100327</v>
      </c>
      <c r="C42230">
        <v>120955</v>
      </c>
      <c r="D42230">
        <v>81735</v>
      </c>
      <c r="E42230" t="str">
        <f>VLOOKUP(C42230,Подписчики!A:C,2,0)</f>
        <v>UTC+0</v>
      </c>
      <c r="F42230" s="2"/>
    </row>
    <row r="42231" spans="1:6" x14ac:dyDescent="0.25">
      <c r="A42231">
        <v>130029</v>
      </c>
      <c r="B42231" s="2">
        <v>44348.782550161806</v>
      </c>
      <c r="C42231">
        <v>198713</v>
      </c>
      <c r="D42231">
        <v>21760</v>
      </c>
      <c r="E42231" t="str">
        <f>VLOOKUP(C42231,Подписчики!A:C,2,0)</f>
        <v>UTC+2</v>
      </c>
      <c r="F42231" s="2"/>
    </row>
    <row r="42232" spans="1:6" x14ac:dyDescent="0.25">
      <c r="A42232">
        <v>130033</v>
      </c>
      <c r="B42232" s="2">
        <v>44348.7833592233</v>
      </c>
      <c r="C42232">
        <v>82580</v>
      </c>
      <c r="D42232">
        <v>214668</v>
      </c>
      <c r="E42232" t="str">
        <f>VLOOKUP(C42232,Подписчики!A:C,2,0)</f>
        <v>UTC+0</v>
      </c>
      <c r="F42232" s="2"/>
    </row>
    <row r="42233" spans="1:6" x14ac:dyDescent="0.25">
      <c r="A42233">
        <v>130034</v>
      </c>
      <c r="B42233" s="2">
        <v>44348.783763754051</v>
      </c>
      <c r="C42233">
        <v>9853</v>
      </c>
      <c r="D42233">
        <v>153893</v>
      </c>
      <c r="E42233" t="str">
        <f>VLOOKUP(C42233,Подписчики!A:C,2,0)</f>
        <v>UTC+1</v>
      </c>
      <c r="F42233" s="2"/>
    </row>
    <row r="42234" spans="1:6" x14ac:dyDescent="0.25">
      <c r="A42234">
        <v>130039</v>
      </c>
      <c r="B42234" s="2">
        <v>44348.784168284787</v>
      </c>
      <c r="C42234">
        <v>251112</v>
      </c>
      <c r="D42234">
        <v>75550</v>
      </c>
      <c r="E42234" t="str">
        <f>VLOOKUP(C42234,Подписчики!A:C,2,0)</f>
        <v>UTC+2</v>
      </c>
      <c r="F42234" s="2"/>
    </row>
    <row r="42235" spans="1:6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t="str">
        <f>VLOOKUP(C42235,Подписчики!A:C,2,0)</f>
        <v>UTC+2</v>
      </c>
      <c r="F42235" s="2"/>
    </row>
    <row r="42236" spans="1:6" x14ac:dyDescent="0.25">
      <c r="A42236">
        <v>130046</v>
      </c>
      <c r="B42236" s="2">
        <v>44348.785381877024</v>
      </c>
      <c r="C42236">
        <v>75492</v>
      </c>
      <c r="D42236">
        <v>411922</v>
      </c>
      <c r="E42236" t="str">
        <f>VLOOKUP(C42236,Подписчики!A:C,2,0)</f>
        <v>UTC+1</v>
      </c>
      <c r="F42236" s="2"/>
    </row>
    <row r="42237" spans="1:6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t="str">
        <f>VLOOKUP(C42237,Подписчики!A:C,2,0)</f>
        <v>UTC+1</v>
      </c>
      <c r="F42237" s="2"/>
    </row>
    <row r="42238" spans="1:6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t="str">
        <f>VLOOKUP(C42238,Подписчики!A:C,2,0)</f>
        <v>UTC+2</v>
      </c>
      <c r="F42238" s="2"/>
    </row>
    <row r="42239" spans="1:6" x14ac:dyDescent="0.25">
      <c r="A42239">
        <v>130055</v>
      </c>
      <c r="B42239" s="2">
        <v>44348.78619093851</v>
      </c>
      <c r="C42239">
        <v>170673</v>
      </c>
      <c r="D42239">
        <v>118549</v>
      </c>
      <c r="E42239" t="str">
        <f>VLOOKUP(C42239,Подписчики!A:C,2,0)</f>
        <v>UTC+3</v>
      </c>
      <c r="F42239" s="2"/>
    </row>
    <row r="42240" spans="1:6" x14ac:dyDescent="0.25">
      <c r="A42240">
        <v>130059</v>
      </c>
      <c r="B42240" s="2">
        <v>44348.78619093851</v>
      </c>
      <c r="C42240">
        <v>241952</v>
      </c>
      <c r="D42240">
        <v>104958</v>
      </c>
      <c r="E42240" t="str">
        <f>VLOOKUP(C42240,Подписчики!A:C,2,0)</f>
        <v>UTC+3</v>
      </c>
      <c r="F42240" s="2"/>
    </row>
    <row r="42241" spans="1:6" x14ac:dyDescent="0.25">
      <c r="A42241">
        <v>130063</v>
      </c>
      <c r="B42241" s="2">
        <v>44348.786595469253</v>
      </c>
      <c r="C42241">
        <v>119067</v>
      </c>
      <c r="D42241">
        <v>36482</v>
      </c>
      <c r="E42241" t="str">
        <f>VLOOKUP(C42241,Подписчики!A:C,2,0)</f>
        <v>UTC+0</v>
      </c>
      <c r="F42241" s="2"/>
    </row>
    <row r="42242" spans="1:6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t="str">
        <f>VLOOKUP(C42242,Подписчики!A:C,2,0)</f>
        <v>UTC-3</v>
      </c>
      <c r="F42242" s="2"/>
    </row>
    <row r="42243" spans="1:6" x14ac:dyDescent="0.25">
      <c r="A42243">
        <v>130065</v>
      </c>
      <c r="B42243" s="2">
        <v>44348.787000000004</v>
      </c>
      <c r="C42243">
        <v>24883</v>
      </c>
      <c r="D42243">
        <v>95024</v>
      </c>
      <c r="E42243" t="str">
        <f>VLOOKUP(C42243,Подписчики!A:C,2,0)</f>
        <v>UTC+1</v>
      </c>
      <c r="F42243" s="2"/>
    </row>
    <row r="42244" spans="1:6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t="str">
        <f>VLOOKUP(C42244,Подписчики!A:C,2,0)</f>
        <v>UTC+4</v>
      </c>
      <c r="F42244" s="2"/>
    </row>
    <row r="42245" spans="1:6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t="str">
        <f>VLOOKUP(C42245,Подписчики!A:C,2,0)</f>
        <v>UTC+3</v>
      </c>
      <c r="F42245" s="2"/>
    </row>
    <row r="42246" spans="1:6" x14ac:dyDescent="0.25">
      <c r="A42246">
        <v>130073</v>
      </c>
      <c r="B42246" s="2">
        <v>44348.815721682848</v>
      </c>
      <c r="C42246">
        <v>50827</v>
      </c>
      <c r="D42246">
        <v>440825</v>
      </c>
      <c r="E42246" t="str">
        <f>VLOOKUP(C42246,Подписчики!A:C,2,0)</f>
        <v>UTC+0</v>
      </c>
      <c r="F42246" s="2"/>
    </row>
    <row r="42247" spans="1:6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t="str">
        <f>VLOOKUP(C42247,Подписчики!A:C,2,0)</f>
        <v>UTC+1</v>
      </c>
      <c r="F42247" s="2"/>
    </row>
    <row r="42248" spans="1:6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t="str">
        <f>VLOOKUP(C42248,Подписчики!A:C,2,0)</f>
        <v>UTC+0</v>
      </c>
      <c r="F42248" s="2"/>
    </row>
    <row r="42249" spans="1:6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t="str">
        <f>VLOOKUP(C42249,Подписчики!A:C,2,0)</f>
        <v>UTC+1</v>
      </c>
      <c r="F42249" s="2"/>
    </row>
    <row r="42250" spans="1:6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t="str">
        <f>VLOOKUP(C42250,Подписчики!A:C,2,0)</f>
        <v>UTC+2</v>
      </c>
      <c r="F42250" s="2"/>
    </row>
    <row r="42251" spans="1:6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t="str">
        <f>VLOOKUP(C42251,Подписчики!A:C,2,0)</f>
        <v>UTC+2</v>
      </c>
      <c r="F42251" s="2"/>
    </row>
    <row r="42252" spans="1:6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t="str">
        <f>VLOOKUP(C42252,Подписчики!A:C,2,0)</f>
        <v>UTC+7</v>
      </c>
      <c r="F42252" s="2"/>
    </row>
    <row r="42253" spans="1:6" x14ac:dyDescent="0.25">
      <c r="A42253">
        <v>130093</v>
      </c>
      <c r="B42253" s="2">
        <v>44348.822</v>
      </c>
      <c r="C42253">
        <v>293605</v>
      </c>
      <c r="D42253">
        <v>214179</v>
      </c>
      <c r="E42253" t="str">
        <f>VLOOKUP(C42253,Подписчики!A:C,2,0)</f>
        <v>UTC+0</v>
      </c>
      <c r="F42253" s="2"/>
    </row>
    <row r="42254" spans="1:6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t="str">
        <f>VLOOKUP(C42254,Подписчики!A:C,2,0)</f>
        <v>UTC+0</v>
      </c>
      <c r="F42254" s="2"/>
    </row>
    <row r="42255" spans="1:6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t="str">
        <f>VLOOKUP(C42255,Подписчики!A:C,2,0)</f>
        <v>UTC+2</v>
      </c>
      <c r="F42255" s="2"/>
    </row>
    <row r="42256" spans="1:6" x14ac:dyDescent="0.25">
      <c r="A42256">
        <v>130100</v>
      </c>
      <c r="B42256" s="2">
        <v>44348.823407766991</v>
      </c>
      <c r="C42256">
        <v>76734</v>
      </c>
      <c r="D42256">
        <v>230507</v>
      </c>
      <c r="E42256" t="str">
        <f>VLOOKUP(C42256,Подписчики!A:C,2,0)</f>
        <v>UTC+3</v>
      </c>
      <c r="F42256" s="2"/>
    </row>
    <row r="42257" spans="1:6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t="str">
        <f>VLOOKUP(C42257,Подписчики!A:C,2,0)</f>
        <v>UTC+2</v>
      </c>
      <c r="F42257" s="2"/>
    </row>
    <row r="42258" spans="1:6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t="str">
        <f>VLOOKUP(C42258,Подписчики!A:C,2,0)</f>
        <v>UTC+3</v>
      </c>
      <c r="F42258" s="2"/>
    </row>
    <row r="42259" spans="1:6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t="str">
        <f>VLOOKUP(C42259,Подписчики!A:C,2,0)</f>
        <v>UTC+1</v>
      </c>
      <c r="F42259" s="2"/>
    </row>
    <row r="42260" spans="1:6" x14ac:dyDescent="0.25">
      <c r="A42260">
        <v>130108</v>
      </c>
      <c r="B42260" s="2">
        <v>44348.826239482201</v>
      </c>
      <c r="C42260">
        <v>53474</v>
      </c>
      <c r="D42260">
        <v>331056</v>
      </c>
      <c r="E42260" t="str">
        <f>VLOOKUP(C42260,Подписчики!A:C,2,0)</f>
        <v>UTC+2</v>
      </c>
      <c r="F42260" s="2"/>
    </row>
    <row r="42261" spans="1:6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t="str">
        <f>VLOOKUP(C42261,Подписчики!A:C,2,0)</f>
        <v>UTC+3</v>
      </c>
      <c r="F42261" s="2"/>
    </row>
    <row r="42262" spans="1:6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t="str">
        <f>VLOOKUP(C42262,Подписчики!A:C,2,0)</f>
        <v>UTC+3</v>
      </c>
      <c r="F42262" s="2"/>
    </row>
    <row r="42263" spans="1:6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t="str">
        <f>VLOOKUP(C42263,Подписчики!A:C,2,0)</f>
        <v>UTC+3</v>
      </c>
      <c r="F42263" s="2"/>
    </row>
    <row r="42264" spans="1:6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t="str">
        <f>VLOOKUP(C42264,Подписчики!A:C,2,0)</f>
        <v>UTC-4</v>
      </c>
      <c r="F42264" s="2"/>
    </row>
    <row r="42265" spans="1:6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t="str">
        <f>VLOOKUP(C42265,Подписчики!A:C,2,0)</f>
        <v>UTC+5</v>
      </c>
      <c r="F42265" s="2"/>
    </row>
    <row r="42266" spans="1:6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t="str">
        <f>VLOOKUP(C42266,Подписчики!A:C,2,0)</f>
        <v>UTC+1</v>
      </c>
      <c r="F42266" s="2"/>
    </row>
    <row r="42267" spans="1:6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t="str">
        <f>VLOOKUP(C42267,Подписчики!A:C,2,0)</f>
        <v>UTC+1</v>
      </c>
      <c r="F42267" s="2"/>
    </row>
    <row r="42268" spans="1:6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t="str">
        <f>VLOOKUP(C42268,Подписчики!A:C,2,0)</f>
        <v>UTC+1</v>
      </c>
      <c r="F42268" s="2"/>
    </row>
    <row r="42269" spans="1:6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t="str">
        <f>VLOOKUP(C42269,Подписчики!A:C,2,0)</f>
        <v>UTC+3</v>
      </c>
      <c r="F42269" s="2"/>
    </row>
    <row r="42270" spans="1:6" x14ac:dyDescent="0.25">
      <c r="A42270">
        <v>130142</v>
      </c>
      <c r="B42270" s="2">
        <v>44348.829071197411</v>
      </c>
      <c r="C42270">
        <v>76039</v>
      </c>
      <c r="D42270">
        <v>60239</v>
      </c>
      <c r="E42270" t="str">
        <f>VLOOKUP(C42270,Подписчики!A:C,2,0)</f>
        <v>UTC+1</v>
      </c>
      <c r="F42270" s="2"/>
    </row>
    <row r="42271" spans="1:6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t="str">
        <f>VLOOKUP(C42271,Подписчики!A:C,2,0)</f>
        <v>UTC+1</v>
      </c>
      <c r="F42271" s="2"/>
    </row>
    <row r="42272" spans="1:6" x14ac:dyDescent="0.25">
      <c r="A42272">
        <v>130146</v>
      </c>
      <c r="B42272" s="2">
        <v>44348.829880258898</v>
      </c>
      <c r="C42272">
        <v>121286</v>
      </c>
      <c r="D42272">
        <v>36482</v>
      </c>
      <c r="E42272" t="str">
        <f>VLOOKUP(C42272,Подписчики!A:C,2,0)</f>
        <v>UTC+3</v>
      </c>
      <c r="F42272" s="2"/>
    </row>
    <row r="42273" spans="1:6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t="str">
        <f>VLOOKUP(C42273,Подписчики!A:C,2,0)</f>
        <v>UTC+1</v>
      </c>
      <c r="F42273" s="2"/>
    </row>
    <row r="42274" spans="1:6" x14ac:dyDescent="0.25">
      <c r="A42274">
        <v>130149</v>
      </c>
      <c r="B42274" s="2">
        <v>44348.830689320392</v>
      </c>
      <c r="C42274">
        <v>333824</v>
      </c>
      <c r="D42274">
        <v>37644</v>
      </c>
      <c r="E42274" t="str">
        <f>VLOOKUP(C42274,Подписчики!A:C,2,0)</f>
        <v>UTC+1</v>
      </c>
      <c r="F42274" s="2"/>
    </row>
    <row r="42275" spans="1:6" x14ac:dyDescent="0.25">
      <c r="A42275">
        <v>130150</v>
      </c>
      <c r="B42275" s="2">
        <v>44348.830999999998</v>
      </c>
      <c r="C42275">
        <v>52645</v>
      </c>
      <c r="D42275">
        <v>411922</v>
      </c>
      <c r="E42275" t="str">
        <f>VLOOKUP(C42275,Подписчики!A:C,2,0)</f>
        <v>UTC+0</v>
      </c>
      <c r="F42275" s="2"/>
    </row>
    <row r="42276" spans="1:6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t="str">
        <f>VLOOKUP(C42276,Подписчики!A:C,2,0)</f>
        <v>UTC+2</v>
      </c>
      <c r="F42276" s="2"/>
    </row>
    <row r="42277" spans="1:6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t="str">
        <f>VLOOKUP(C42277,Подписчики!A:C,2,0)</f>
        <v>UTC+0</v>
      </c>
      <c r="F42277" s="2"/>
    </row>
    <row r="42278" spans="1:6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t="str">
        <f>VLOOKUP(C42278,Подписчики!A:C,2,0)</f>
        <v>UTC+0</v>
      </c>
      <c r="F42278" s="2"/>
    </row>
    <row r="42279" spans="1:6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t="str">
        <f>VLOOKUP(C42279,Подписчики!A:C,2,0)</f>
        <v>UTC+0</v>
      </c>
      <c r="F42279" s="2"/>
    </row>
    <row r="42280" spans="1:6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t="str">
        <f>VLOOKUP(C42280,Подписчики!A:C,2,0)</f>
        <v>UTC+1</v>
      </c>
      <c r="F42280" s="2"/>
    </row>
    <row r="42281" spans="1:6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t="str">
        <f>VLOOKUP(C42281,Подписчики!A:C,2,0)</f>
        <v>UTC+0</v>
      </c>
      <c r="F42281" s="2"/>
    </row>
    <row r="42282" spans="1:6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t="str">
        <f>VLOOKUP(C42282,Подписчики!A:C,2,0)</f>
        <v>UTC+2</v>
      </c>
      <c r="F42282" s="2"/>
    </row>
    <row r="42283" spans="1:6" x14ac:dyDescent="0.25">
      <c r="A42283">
        <v>130171</v>
      </c>
      <c r="B42283" s="2">
        <v>44348.834734627831</v>
      </c>
      <c r="C42283">
        <v>34346</v>
      </c>
      <c r="D42283">
        <v>152631</v>
      </c>
      <c r="E42283" t="str">
        <f>VLOOKUP(C42283,Подписчики!A:C,2,0)</f>
        <v>UTC+3</v>
      </c>
      <c r="F42283" s="2"/>
    </row>
    <row r="42284" spans="1:6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t="str">
        <f>VLOOKUP(C42284,Подписчики!A:C,2,0)</f>
        <v>UTC+1</v>
      </c>
      <c r="F42284" s="2"/>
    </row>
    <row r="42285" spans="1:6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t="str">
        <f>VLOOKUP(C42285,Подписчики!A:C,2,0)</f>
        <v>UTC+2</v>
      </c>
      <c r="F42285" s="2"/>
    </row>
    <row r="42286" spans="1:6" x14ac:dyDescent="0.25">
      <c r="A42286">
        <v>130185</v>
      </c>
      <c r="B42286" s="2">
        <v>44348.836000000003</v>
      </c>
      <c r="C42286">
        <v>44114</v>
      </c>
      <c r="D42286">
        <v>324893</v>
      </c>
      <c r="E42286" t="str">
        <f>VLOOKUP(C42286,Подписчики!A:C,2,0)</f>
        <v>UTC+3</v>
      </c>
      <c r="F42286" s="2"/>
    </row>
    <row r="42287" spans="1:6" x14ac:dyDescent="0.25">
      <c r="A42287">
        <v>130189</v>
      </c>
      <c r="B42287" s="2">
        <v>44348.837161812298</v>
      </c>
      <c r="C42287">
        <v>107459</v>
      </c>
      <c r="D42287">
        <v>37644</v>
      </c>
      <c r="E42287" t="str">
        <f>VLOOKUP(C42287,Подписчики!A:C,2,0)</f>
        <v>UTC+1</v>
      </c>
      <c r="F42287" s="2"/>
    </row>
    <row r="42288" spans="1:6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t="str">
        <f>VLOOKUP(C42288,Подписчики!A:C,2,0)</f>
        <v>UTC+1</v>
      </c>
      <c r="F42288" s="2"/>
    </row>
    <row r="42289" spans="1:6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t="str">
        <f>VLOOKUP(C42289,Подписчики!A:C,2,0)</f>
        <v>UTC+3</v>
      </c>
      <c r="F42289" s="2"/>
    </row>
    <row r="42290" spans="1:6" x14ac:dyDescent="0.25">
      <c r="A42290">
        <v>130200</v>
      </c>
      <c r="B42290" s="2">
        <v>44348.838779935279</v>
      </c>
      <c r="C42290">
        <v>86052</v>
      </c>
      <c r="D42290">
        <v>155428</v>
      </c>
      <c r="E42290" t="str">
        <f>VLOOKUP(C42290,Подписчики!A:C,2,0)</f>
        <v>UTC+1</v>
      </c>
      <c r="F42290" s="2"/>
    </row>
    <row r="42291" spans="1:6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t="str">
        <f>VLOOKUP(C42291,Подписчики!A:C,2,0)</f>
        <v>UTC+1</v>
      </c>
      <c r="F42291" s="2"/>
    </row>
    <row r="42292" spans="1:6" x14ac:dyDescent="0.25">
      <c r="A42292">
        <v>130206</v>
      </c>
      <c r="B42292" s="2">
        <v>44348.843634304205</v>
      </c>
      <c r="C42292">
        <v>8791</v>
      </c>
      <c r="D42292">
        <v>349918</v>
      </c>
      <c r="E42292" t="str">
        <f>VLOOKUP(C42292,Подписчики!A:C,2,0)</f>
        <v>UTC+5</v>
      </c>
      <c r="F42292" s="2"/>
    </row>
    <row r="42293" spans="1:6" x14ac:dyDescent="0.25">
      <c r="A42293">
        <v>130208</v>
      </c>
      <c r="B42293" s="2">
        <v>44348.843634304212</v>
      </c>
      <c r="C42293">
        <v>19625</v>
      </c>
      <c r="D42293">
        <v>128523</v>
      </c>
      <c r="E42293" t="str">
        <f>VLOOKUP(C42293,Подписчики!A:C,2,0)</f>
        <v>UTC+1</v>
      </c>
      <c r="F42293" s="2"/>
    </row>
    <row r="42294" spans="1:6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t="str">
        <f>VLOOKUP(C42294,Подписчики!A:C,2,0)</f>
        <v>UTC+2</v>
      </c>
      <c r="F42294" s="2"/>
    </row>
    <row r="42295" spans="1:6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t="str">
        <f>VLOOKUP(C42295,Подписчики!A:C,2,0)</f>
        <v>UTC+3</v>
      </c>
      <c r="F42295" s="2"/>
    </row>
    <row r="42296" spans="1:6" x14ac:dyDescent="0.25">
      <c r="A42296">
        <v>130222</v>
      </c>
      <c r="B42296" s="2">
        <v>44348.845252427185</v>
      </c>
      <c r="C42296">
        <v>84642</v>
      </c>
      <c r="D42296">
        <v>348155</v>
      </c>
      <c r="E42296" t="str">
        <f>VLOOKUP(C42296,Подписчики!A:C,2,0)</f>
        <v>UTC+1</v>
      </c>
      <c r="F42296" s="2"/>
    </row>
    <row r="42297" spans="1:6" x14ac:dyDescent="0.25">
      <c r="A42297">
        <v>130227</v>
      </c>
      <c r="B42297" s="2">
        <v>44348.845999999998</v>
      </c>
      <c r="C42297">
        <v>38912</v>
      </c>
      <c r="D42297">
        <v>226682</v>
      </c>
      <c r="E42297" t="str">
        <f>VLOOKUP(C42297,Подписчики!A:C,2,0)</f>
        <v>UTC+0</v>
      </c>
      <c r="F42297" s="2"/>
    </row>
    <row r="42298" spans="1:6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t="str">
        <f>VLOOKUP(C42298,Подписчики!A:C,2,0)</f>
        <v>UTC+3</v>
      </c>
      <c r="F42298" s="2"/>
    </row>
    <row r="42299" spans="1:6" x14ac:dyDescent="0.25">
      <c r="A42299">
        <v>130234</v>
      </c>
      <c r="B42299" s="2">
        <v>44348.846466019422</v>
      </c>
      <c r="C42299">
        <v>68928</v>
      </c>
      <c r="D42299">
        <v>469849</v>
      </c>
      <c r="E42299" t="str">
        <f>VLOOKUP(C42299,Подписчики!A:C,2,0)</f>
        <v>UTC+4</v>
      </c>
      <c r="F42299" s="2"/>
    </row>
    <row r="42300" spans="1:6" x14ac:dyDescent="0.25">
      <c r="A42300">
        <v>130239</v>
      </c>
      <c r="B42300" s="2">
        <v>44348.847275080901</v>
      </c>
      <c r="C42300">
        <v>83349</v>
      </c>
      <c r="D42300">
        <v>5151</v>
      </c>
      <c r="E42300" t="str">
        <f>VLOOKUP(C42300,Подписчики!A:C,2,0)</f>
        <v>UTC+2</v>
      </c>
      <c r="F42300" s="2"/>
    </row>
    <row r="42301" spans="1:6" x14ac:dyDescent="0.25">
      <c r="A42301">
        <v>130244</v>
      </c>
      <c r="B42301" s="2">
        <v>44348.847275080901</v>
      </c>
      <c r="C42301">
        <v>250427</v>
      </c>
      <c r="D42301">
        <v>89185</v>
      </c>
      <c r="E42301" t="str">
        <f>VLOOKUP(C42301,Подписчики!A:C,2,0)</f>
        <v>UTC+2</v>
      </c>
      <c r="F42301" s="2"/>
    </row>
    <row r="42302" spans="1:6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t="str">
        <f>VLOOKUP(C42302,Подписчики!A:C,2,0)</f>
        <v>UTC+2</v>
      </c>
      <c r="F42302" s="2"/>
    </row>
    <row r="42303" spans="1:6" x14ac:dyDescent="0.25">
      <c r="A42303">
        <v>130250</v>
      </c>
      <c r="B42303" s="2">
        <v>44348.850106796119</v>
      </c>
      <c r="C42303">
        <v>66441</v>
      </c>
      <c r="D42303">
        <v>473233</v>
      </c>
      <c r="E42303" t="str">
        <f>VLOOKUP(C42303,Подписчики!A:C,2,0)</f>
        <v>UTC+1</v>
      </c>
      <c r="F42303" s="2"/>
    </row>
    <row r="42304" spans="1:6" x14ac:dyDescent="0.25">
      <c r="A42304">
        <v>130255</v>
      </c>
      <c r="B42304" s="2">
        <v>44348.850511326862</v>
      </c>
      <c r="C42304">
        <v>2163</v>
      </c>
      <c r="D42304">
        <v>230507</v>
      </c>
      <c r="E42304" t="str">
        <f>VLOOKUP(C42304,Подписчики!A:C,2,0)</f>
        <v>UTC+2</v>
      </c>
      <c r="F42304" s="2"/>
    </row>
    <row r="42305" spans="1:6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t="str">
        <f>VLOOKUP(C42305,Подписчики!A:C,2,0)</f>
        <v>UTC+2</v>
      </c>
      <c r="F42305" s="2"/>
    </row>
    <row r="42306" spans="1:6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t="str">
        <f>VLOOKUP(C42306,Подписчики!A:C,2,0)</f>
        <v>UTC+4</v>
      </c>
      <c r="F42306" s="2"/>
    </row>
    <row r="42307" spans="1:6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t="str">
        <f>VLOOKUP(C42307,Подписчики!A:C,2,0)</f>
        <v>UTC+1</v>
      </c>
      <c r="F42307" s="2"/>
    </row>
    <row r="42308" spans="1:6" x14ac:dyDescent="0.25">
      <c r="A42308">
        <v>130267</v>
      </c>
      <c r="B42308" s="2">
        <v>44348.851724919099</v>
      </c>
      <c r="C42308">
        <v>312304</v>
      </c>
      <c r="D42308">
        <v>77124</v>
      </c>
      <c r="E42308" t="str">
        <f>VLOOKUP(C42308,Подписчики!A:C,2,0)</f>
        <v>UTC+1</v>
      </c>
      <c r="F42308" s="2"/>
    </row>
    <row r="42309" spans="1:6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t="str">
        <f>VLOOKUP(C42309,Подписчики!A:C,2,0)</f>
        <v>UTC+1</v>
      </c>
      <c r="F42309" s="2"/>
    </row>
    <row r="42310" spans="1:6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t="str">
        <f>VLOOKUP(C42310,Подписчики!A:C,2,0)</f>
        <v>UTC+1</v>
      </c>
      <c r="F42310" s="2"/>
    </row>
    <row r="42311" spans="1:6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t="str">
        <f>VLOOKUP(C42311,Подписчики!A:C,2,0)</f>
        <v>UTC+0</v>
      </c>
      <c r="F42311" s="2"/>
    </row>
    <row r="42312" spans="1:6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t="str">
        <f>VLOOKUP(C42312,Подписчики!A:C,2,0)</f>
        <v>UTC+1</v>
      </c>
      <c r="F42312" s="2"/>
    </row>
    <row r="42313" spans="1:6" x14ac:dyDescent="0.25">
      <c r="A42313">
        <v>130281</v>
      </c>
      <c r="B42313" s="2">
        <v>44348.855365695788</v>
      </c>
      <c r="C42313">
        <v>79815</v>
      </c>
      <c r="D42313">
        <v>444546</v>
      </c>
      <c r="E42313" t="str">
        <f>VLOOKUP(C42313,Подписчики!A:C,2,0)</f>
        <v>UTC+2</v>
      </c>
      <c r="F42313" s="2"/>
    </row>
    <row r="42314" spans="1:6" x14ac:dyDescent="0.25">
      <c r="A42314">
        <v>130283</v>
      </c>
      <c r="B42314" s="2">
        <v>44348.856174757282</v>
      </c>
      <c r="C42314">
        <v>170961</v>
      </c>
      <c r="D42314">
        <v>29929</v>
      </c>
      <c r="E42314" t="str">
        <f>VLOOKUP(C42314,Подписчики!A:C,2,0)</f>
        <v>UTC+0</v>
      </c>
      <c r="F42314" s="2"/>
    </row>
    <row r="42315" spans="1:6" x14ac:dyDescent="0.25">
      <c r="A42315">
        <v>130285</v>
      </c>
      <c r="B42315" s="2">
        <v>44348.856174757282</v>
      </c>
      <c r="C42315">
        <v>285393</v>
      </c>
      <c r="D42315">
        <v>78899</v>
      </c>
      <c r="E42315" t="str">
        <f>VLOOKUP(C42315,Подписчики!A:C,2,0)</f>
        <v>UTC+0</v>
      </c>
      <c r="F42315" s="2"/>
    </row>
    <row r="42316" spans="1:6" x14ac:dyDescent="0.25">
      <c r="A42316">
        <v>130287</v>
      </c>
      <c r="B42316" s="2">
        <v>44348.857792880262</v>
      </c>
      <c r="C42316">
        <v>61704</v>
      </c>
      <c r="D42316">
        <v>280980</v>
      </c>
      <c r="E42316" t="str">
        <f>VLOOKUP(C42316,Подписчики!A:C,2,0)</f>
        <v>UTC+0</v>
      </c>
      <c r="F42316" s="2"/>
    </row>
    <row r="42317" spans="1:6" x14ac:dyDescent="0.25">
      <c r="A42317">
        <v>130291</v>
      </c>
      <c r="B42317" s="2">
        <v>44348.857792880262</v>
      </c>
      <c r="C42317">
        <v>92174</v>
      </c>
      <c r="D42317">
        <v>455655</v>
      </c>
      <c r="E42317" t="str">
        <f>VLOOKUP(C42317,Подписчики!A:C,2,0)</f>
        <v>UTC+0</v>
      </c>
      <c r="F42317" s="2"/>
    </row>
    <row r="42318" spans="1:6" x14ac:dyDescent="0.25">
      <c r="A42318">
        <v>130294</v>
      </c>
      <c r="B42318" s="2">
        <v>44348.858601941742</v>
      </c>
      <c r="C42318">
        <v>63867</v>
      </c>
      <c r="D42318">
        <v>347008</v>
      </c>
      <c r="E42318" t="str">
        <f>VLOOKUP(C42318,Подписчики!A:C,2,0)</f>
        <v>UTC+2</v>
      </c>
      <c r="F42318" s="2"/>
    </row>
    <row r="42319" spans="1:6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t="str">
        <f>VLOOKUP(C42319,Подписчики!A:C,2,0)</f>
        <v>UTC+2</v>
      </c>
      <c r="F42319" s="2"/>
    </row>
    <row r="42320" spans="1:6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t="str">
        <f>VLOOKUP(C42320,Подписчики!A:C,2,0)</f>
        <v>UTC+2</v>
      </c>
      <c r="F42320" s="2"/>
    </row>
    <row r="42321" spans="1:6" x14ac:dyDescent="0.25">
      <c r="A42321">
        <v>130304</v>
      </c>
      <c r="B42321" s="2">
        <v>44348.859411003235</v>
      </c>
      <c r="C42321">
        <v>105128</v>
      </c>
      <c r="D42321">
        <v>13404</v>
      </c>
      <c r="E42321" t="str">
        <f>VLOOKUP(C42321,Подписчики!A:C,2,0)</f>
        <v>UTC+0</v>
      </c>
      <c r="F42321" s="2"/>
    </row>
    <row r="42322" spans="1:6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t="str">
        <f>VLOOKUP(C42322,Подписчики!A:C,2,0)</f>
        <v>UTC-4</v>
      </c>
      <c r="F42322" s="2"/>
    </row>
    <row r="42323" spans="1:6" x14ac:dyDescent="0.25">
      <c r="A42323">
        <v>130311</v>
      </c>
      <c r="B42323" s="2">
        <v>44348.859815533979</v>
      </c>
      <c r="C42323">
        <v>238239</v>
      </c>
      <c r="D42323">
        <v>51368</v>
      </c>
      <c r="E42323" t="str">
        <f>VLOOKUP(C42323,Подписчики!A:C,2,0)</f>
        <v>UTC-7</v>
      </c>
      <c r="F42323" s="2"/>
    </row>
    <row r="42324" spans="1:6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t="str">
        <f>VLOOKUP(C42324,Подписчики!A:C,2,0)</f>
        <v>UTC+2</v>
      </c>
      <c r="F42324" s="2"/>
    </row>
    <row r="42325" spans="1:6" x14ac:dyDescent="0.25">
      <c r="A42325">
        <v>130316</v>
      </c>
      <c r="B42325" s="2">
        <v>44348.861838187702</v>
      </c>
      <c r="C42325">
        <v>313218</v>
      </c>
      <c r="D42325">
        <v>21760</v>
      </c>
      <c r="E42325" t="str">
        <f>VLOOKUP(C42325,Подписчики!A:C,2,0)</f>
        <v>UTC+2</v>
      </c>
      <c r="F42325" s="2"/>
    </row>
    <row r="42326" spans="1:6" x14ac:dyDescent="0.25">
      <c r="A42326">
        <v>130319</v>
      </c>
      <c r="B42326" s="2">
        <v>44348.862647249189</v>
      </c>
      <c r="C42326">
        <v>83968</v>
      </c>
      <c r="D42326">
        <v>250679</v>
      </c>
      <c r="E42326" t="str">
        <f>VLOOKUP(C42326,Подписчики!A:C,2,0)</f>
        <v>UTC+0</v>
      </c>
      <c r="F42326" s="2"/>
    </row>
    <row r="42327" spans="1:6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t="str">
        <f>VLOOKUP(C42327,Подписчики!A:C,2,0)</f>
        <v>UTC+0</v>
      </c>
      <c r="F42327" s="2"/>
    </row>
    <row r="42328" spans="1:6" x14ac:dyDescent="0.25">
      <c r="A42328">
        <v>130326</v>
      </c>
      <c r="B42328" s="2">
        <v>44348.863051779939</v>
      </c>
      <c r="C42328">
        <v>46914</v>
      </c>
      <c r="D42328">
        <v>4199</v>
      </c>
      <c r="E42328" t="str">
        <f>VLOOKUP(C42328,Подписчики!A:C,2,0)</f>
        <v>UTC+1</v>
      </c>
      <c r="F42328" s="2"/>
    </row>
    <row r="42329" spans="1:6" x14ac:dyDescent="0.25">
      <c r="A42329">
        <v>130329</v>
      </c>
      <c r="B42329" s="2">
        <v>44348.864669902912</v>
      </c>
      <c r="C42329">
        <v>186553</v>
      </c>
      <c r="D42329">
        <v>37346</v>
      </c>
      <c r="E42329" t="str">
        <f>VLOOKUP(C42329,Подписчики!A:C,2,0)</f>
        <v>UTC+1</v>
      </c>
      <c r="F42329" s="2"/>
    </row>
    <row r="42330" spans="1:6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t="str">
        <f>VLOOKUP(C42330,Подписчики!A:C,2,0)</f>
        <v>UTC+1</v>
      </c>
      <c r="F42330" s="2"/>
    </row>
    <row r="42331" spans="1:6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t="str">
        <f>VLOOKUP(C42331,Подписчики!A:C,2,0)</f>
        <v>UTC+3</v>
      </c>
      <c r="F42331" s="2"/>
    </row>
    <row r="42332" spans="1:6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t="str">
        <f>VLOOKUP(C42332,Подписчики!A:C,2,0)</f>
        <v>UTC+0</v>
      </c>
      <c r="F42332" s="2"/>
    </row>
    <row r="42333" spans="1:6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t="str">
        <f>VLOOKUP(C42333,Подписчики!A:C,2,0)</f>
        <v>UTC+0</v>
      </c>
      <c r="F42333" s="2"/>
    </row>
    <row r="42334" spans="1:6" x14ac:dyDescent="0.25">
      <c r="A42334">
        <v>130342</v>
      </c>
      <c r="B42334" s="2">
        <v>44348.866288025893</v>
      </c>
      <c r="C42334">
        <v>306879</v>
      </c>
      <c r="D42334">
        <v>21760</v>
      </c>
      <c r="E42334" t="str">
        <f>VLOOKUP(C42334,Подписчики!A:C,2,0)</f>
        <v>UTC+1</v>
      </c>
      <c r="F42334" s="2"/>
    </row>
    <row r="42335" spans="1:6" x14ac:dyDescent="0.25">
      <c r="A42335">
        <v>130346</v>
      </c>
      <c r="B42335" s="2">
        <v>44348.867906148873</v>
      </c>
      <c r="C42335">
        <v>305435</v>
      </c>
      <c r="D42335">
        <v>96200</v>
      </c>
      <c r="E42335" t="str">
        <f>VLOOKUP(C42335,Подписчики!A:C,2,0)</f>
        <v>UTC+1</v>
      </c>
      <c r="F42335" s="2"/>
    </row>
    <row r="42336" spans="1:6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t="str">
        <f>VLOOKUP(C42336,Подписчики!A:C,2,0)</f>
        <v>UTC+2</v>
      </c>
      <c r="F42336" s="2"/>
    </row>
    <row r="42337" spans="1:6" x14ac:dyDescent="0.25">
      <c r="A42337">
        <v>130352</v>
      </c>
      <c r="B42337" s="2">
        <v>44348.868999999999</v>
      </c>
      <c r="C42337">
        <v>9286</v>
      </c>
      <c r="D42337">
        <v>250679</v>
      </c>
      <c r="E42337" t="str">
        <f>VLOOKUP(C42337,Подписчики!A:C,2,0)</f>
        <v>UTC+0</v>
      </c>
      <c r="F42337" s="2"/>
    </row>
    <row r="42338" spans="1:6" x14ac:dyDescent="0.25">
      <c r="A42338">
        <v>130353</v>
      </c>
      <c r="B42338" s="2">
        <v>44348.869524271846</v>
      </c>
      <c r="C42338">
        <v>97661</v>
      </c>
      <c r="D42338">
        <v>153977</v>
      </c>
      <c r="E42338" t="str">
        <f>VLOOKUP(C42338,Подписчики!A:C,2,0)</f>
        <v>UTC+1</v>
      </c>
      <c r="F42338" s="2"/>
    </row>
    <row r="42339" spans="1:6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t="str">
        <f>VLOOKUP(C42339,Подписчики!A:C,2,0)</f>
        <v>UTC+1</v>
      </c>
      <c r="F42339" s="2"/>
    </row>
    <row r="42340" spans="1:6" x14ac:dyDescent="0.25">
      <c r="A42340">
        <v>130356</v>
      </c>
      <c r="B42340" s="2">
        <v>44348.869928802589</v>
      </c>
      <c r="C42340">
        <v>51359</v>
      </c>
      <c r="D42340">
        <v>230507</v>
      </c>
      <c r="E42340" t="str">
        <f>VLOOKUP(C42340,Подписчики!A:C,2,0)</f>
        <v>UTC+2</v>
      </c>
      <c r="F42340" s="2"/>
    </row>
    <row r="42341" spans="1:6" x14ac:dyDescent="0.25">
      <c r="A42341">
        <v>130357</v>
      </c>
      <c r="B42341" s="2">
        <v>44348.870333333332</v>
      </c>
      <c r="C42341">
        <v>90255</v>
      </c>
      <c r="D42341">
        <v>325852</v>
      </c>
      <c r="E42341" t="str">
        <f>VLOOKUP(C42341,Подписчики!A:C,2,0)</f>
        <v>UTC+3</v>
      </c>
      <c r="F42341" s="2"/>
    </row>
    <row r="42342" spans="1:6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t="str">
        <f>VLOOKUP(C42342,Подписчики!A:C,2,0)</f>
        <v>UTC+1</v>
      </c>
      <c r="F42342" s="2"/>
    </row>
    <row r="42343" spans="1:6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t="str">
        <f>VLOOKUP(C42343,Подписчики!A:C,2,0)</f>
        <v>UTC+2</v>
      </c>
      <c r="F42343" s="2"/>
    </row>
    <row r="42344" spans="1:6" x14ac:dyDescent="0.25">
      <c r="A42344">
        <v>130367</v>
      </c>
      <c r="B42344" s="2">
        <v>44348.872355987056</v>
      </c>
      <c r="C42344">
        <v>234938</v>
      </c>
      <c r="D42344">
        <v>21760</v>
      </c>
      <c r="E42344" t="str">
        <f>VLOOKUP(C42344,Подписчики!A:C,2,0)</f>
        <v>UTC+0</v>
      </c>
      <c r="F42344" s="2"/>
    </row>
    <row r="42345" spans="1:6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t="str">
        <f>VLOOKUP(C42345,Подписчики!A:C,2,0)</f>
        <v>UTC-4</v>
      </c>
      <c r="F42345" s="2"/>
    </row>
    <row r="42346" spans="1:6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t="str">
        <f>VLOOKUP(C42346,Подписчики!A:C,2,0)</f>
        <v>UTC+2</v>
      </c>
      <c r="F42346" s="2"/>
    </row>
    <row r="42347" spans="1:6" x14ac:dyDescent="0.25">
      <c r="A42347">
        <v>130377</v>
      </c>
      <c r="B42347" s="2">
        <v>44348.875592233009</v>
      </c>
      <c r="C42347">
        <v>22412</v>
      </c>
      <c r="D42347">
        <v>154256</v>
      </c>
      <c r="E42347" t="str">
        <f>VLOOKUP(C42347,Подписчики!A:C,2,0)</f>
        <v>UTC+0</v>
      </c>
      <c r="F42347" s="2"/>
    </row>
    <row r="42348" spans="1:6" x14ac:dyDescent="0.25">
      <c r="A42348">
        <v>130380</v>
      </c>
      <c r="B42348" s="2">
        <v>44348.87599676376</v>
      </c>
      <c r="C42348">
        <v>28553</v>
      </c>
      <c r="D42348">
        <v>458567</v>
      </c>
      <c r="E42348" t="str">
        <f>VLOOKUP(C42348,Подписчики!A:C,2,0)</f>
        <v>UTC+1</v>
      </c>
      <c r="F42348" s="2"/>
    </row>
    <row r="42349" spans="1:6" x14ac:dyDescent="0.25">
      <c r="A42349">
        <v>130384</v>
      </c>
      <c r="B42349" s="2">
        <v>44348.87599676376</v>
      </c>
      <c r="C42349">
        <v>117139</v>
      </c>
      <c r="D42349">
        <v>214224</v>
      </c>
      <c r="E42349" t="str">
        <f>VLOOKUP(C42349,Подписчики!A:C,2,0)</f>
        <v>UTC+1</v>
      </c>
      <c r="F42349" s="2"/>
    </row>
    <row r="42350" spans="1:6" x14ac:dyDescent="0.25">
      <c r="A42350">
        <v>130385</v>
      </c>
      <c r="B42350" s="2">
        <v>44348.87599676376</v>
      </c>
      <c r="C42350">
        <v>196502</v>
      </c>
      <c r="D42350">
        <v>230507</v>
      </c>
      <c r="E42350" t="str">
        <f>VLOOKUP(C42350,Подписчики!A:C,2,0)</f>
        <v>UTC+1</v>
      </c>
      <c r="F42350" s="2"/>
    </row>
    <row r="42351" spans="1:6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t="str">
        <f>VLOOKUP(C42351,Подписчики!A:C,2,0)</f>
        <v>UTC-1</v>
      </c>
      <c r="F42351" s="2"/>
    </row>
    <row r="42352" spans="1:6" x14ac:dyDescent="0.25">
      <c r="A42352">
        <v>130390</v>
      </c>
      <c r="B42352" s="2">
        <v>44348.87721035599</v>
      </c>
      <c r="C42352">
        <v>252399</v>
      </c>
      <c r="D42352">
        <v>411922</v>
      </c>
      <c r="E42352" t="str">
        <f>VLOOKUP(C42352,Подписчики!A:C,2,0)</f>
        <v>UTC+0</v>
      </c>
      <c r="F42352" s="2"/>
    </row>
    <row r="42353" spans="1:6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t="str">
        <f>VLOOKUP(C42353,Подписчики!A:C,2,0)</f>
        <v>UTC+3</v>
      </c>
      <c r="F42353" s="2"/>
    </row>
    <row r="42354" spans="1:6" x14ac:dyDescent="0.25">
      <c r="A42354">
        <v>130395</v>
      </c>
      <c r="B42354" s="2">
        <v>44348.878019417476</v>
      </c>
      <c r="C42354">
        <v>59508</v>
      </c>
      <c r="D42354">
        <v>250679</v>
      </c>
      <c r="E42354" t="str">
        <f>VLOOKUP(C42354,Подписчики!A:C,2,0)</f>
        <v>UTC+2</v>
      </c>
      <c r="F42354" s="2"/>
    </row>
    <row r="42355" spans="1:6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t="str">
        <f>VLOOKUP(C42355,Подписчики!A:C,2,0)</f>
        <v>UTC+0</v>
      </c>
      <c r="F42355" s="2"/>
    </row>
    <row r="42356" spans="1:6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t="str">
        <f>VLOOKUP(C42356,Подписчики!A:C,2,0)</f>
        <v>UTC+1</v>
      </c>
      <c r="F42356" s="2"/>
    </row>
    <row r="42357" spans="1:6" x14ac:dyDescent="0.25">
      <c r="A42357">
        <v>130400</v>
      </c>
      <c r="B42357" s="2">
        <v>44348.882873786402</v>
      </c>
      <c r="C42357">
        <v>91074</v>
      </c>
      <c r="D42357">
        <v>411922</v>
      </c>
      <c r="E42357" t="str">
        <f>VLOOKUP(C42357,Подписчики!A:C,2,0)</f>
        <v>UTC+2</v>
      </c>
      <c r="F42357" s="2"/>
    </row>
    <row r="42358" spans="1:6" x14ac:dyDescent="0.25">
      <c r="A42358">
        <v>130404</v>
      </c>
      <c r="B42358" s="2">
        <v>44348.883278317153</v>
      </c>
      <c r="C42358">
        <v>68313</v>
      </c>
      <c r="D42358">
        <v>341333</v>
      </c>
      <c r="E42358" t="str">
        <f>VLOOKUP(C42358,Подписчики!A:C,2,0)</f>
        <v>UTC+3</v>
      </c>
      <c r="F42358" s="2"/>
    </row>
    <row r="42359" spans="1:6" x14ac:dyDescent="0.25">
      <c r="A42359">
        <v>130405</v>
      </c>
      <c r="B42359" s="2">
        <v>44348.883333333339</v>
      </c>
      <c r="C42359">
        <v>12098</v>
      </c>
      <c r="D42359">
        <v>21760</v>
      </c>
      <c r="E42359" t="str">
        <f>VLOOKUP(C42359,Подписчики!A:C,2,0)</f>
        <v>UTC+1</v>
      </c>
      <c r="F42359" s="2"/>
    </row>
    <row r="42360" spans="1:6" x14ac:dyDescent="0.25">
      <c r="A42360">
        <v>130409</v>
      </c>
      <c r="B42360" s="2">
        <v>44348.885300970876</v>
      </c>
      <c r="C42360">
        <v>12180</v>
      </c>
      <c r="D42360">
        <v>411922</v>
      </c>
      <c r="E42360" t="str">
        <f>VLOOKUP(C42360,Подписчики!A:C,2,0)</f>
        <v>UTC+0</v>
      </c>
      <c r="F42360" s="2"/>
    </row>
    <row r="42361" spans="1:6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t="str">
        <f>VLOOKUP(C42361,Подписчики!A:C,2,0)</f>
        <v>UTC+0</v>
      </c>
      <c r="F42361" s="2"/>
    </row>
    <row r="42362" spans="1:6" x14ac:dyDescent="0.25">
      <c r="A42362">
        <v>130414</v>
      </c>
      <c r="B42362" s="2">
        <v>44348.885333333339</v>
      </c>
      <c r="C42362">
        <v>182055</v>
      </c>
      <c r="D42362">
        <v>31749</v>
      </c>
      <c r="E42362" t="str">
        <f>VLOOKUP(C42362,Подписчики!A:C,2,0)</f>
        <v>UTC+1</v>
      </c>
      <c r="F42362" s="2"/>
    </row>
    <row r="42363" spans="1:6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t="str">
        <f>VLOOKUP(C42363,Подписчики!A:C,2,0)</f>
        <v>UTC-5</v>
      </c>
      <c r="F42363" s="2"/>
    </row>
    <row r="42364" spans="1:6" x14ac:dyDescent="0.25">
      <c r="A42364">
        <v>130416</v>
      </c>
      <c r="B42364" s="2">
        <v>44348.886919093849</v>
      </c>
      <c r="C42364">
        <v>48729</v>
      </c>
      <c r="D42364">
        <v>347393</v>
      </c>
      <c r="E42364" t="str">
        <f>VLOOKUP(C42364,Подписчики!A:C,2,0)</f>
        <v>UTC+0</v>
      </c>
      <c r="F42364" s="2"/>
    </row>
    <row r="42365" spans="1:6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t="str">
        <f>VLOOKUP(C42365,Подписчики!A:C,2,0)</f>
        <v>UTC-4</v>
      </c>
      <c r="F42365" s="2"/>
    </row>
    <row r="42366" spans="1:6" x14ac:dyDescent="0.25">
      <c r="A42366">
        <v>130421</v>
      </c>
      <c r="B42366" s="2">
        <v>44348.8873236246</v>
      </c>
      <c r="C42366">
        <v>6752</v>
      </c>
      <c r="D42366">
        <v>411922</v>
      </c>
      <c r="E42366" t="str">
        <f>VLOOKUP(C42366,Подписчики!A:C,2,0)</f>
        <v>UTC+1</v>
      </c>
      <c r="F42366" s="2"/>
    </row>
    <row r="42367" spans="1:6" x14ac:dyDescent="0.25">
      <c r="A42367">
        <v>130426</v>
      </c>
      <c r="B42367" s="2">
        <v>44348.888941747573</v>
      </c>
      <c r="C42367">
        <v>31988</v>
      </c>
      <c r="D42367">
        <v>76405</v>
      </c>
      <c r="E42367" t="str">
        <f>VLOOKUP(C42367,Подписчики!A:C,2,0)</f>
        <v>UTC+1</v>
      </c>
      <c r="F42367" s="2"/>
    </row>
    <row r="42368" spans="1:6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t="str">
        <f>VLOOKUP(C42368,Подписчики!A:C,2,0)</f>
        <v>UTC+0</v>
      </c>
      <c r="F42368" s="2"/>
    </row>
    <row r="42369" spans="1:6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t="str">
        <f>VLOOKUP(C42369,Подписчики!A:C,2,0)</f>
        <v>UTC+1</v>
      </c>
      <c r="F42369" s="2"/>
    </row>
    <row r="42370" spans="1:6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t="str">
        <f>VLOOKUP(C42370,Подписчики!A:C,2,0)</f>
        <v>UTC+2</v>
      </c>
      <c r="F42370" s="2"/>
    </row>
    <row r="42371" spans="1:6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t="str">
        <f>VLOOKUP(C42371,Подписчики!A:C,2,0)</f>
        <v>UTC+0</v>
      </c>
      <c r="F42371" s="2"/>
    </row>
    <row r="42372" spans="1:6" x14ac:dyDescent="0.25">
      <c r="A42372">
        <v>130441</v>
      </c>
      <c r="B42372" s="2">
        <v>44348.89258252427</v>
      </c>
      <c r="C42372">
        <v>283118</v>
      </c>
      <c r="D42372">
        <v>347393</v>
      </c>
      <c r="E42372" t="str">
        <f>VLOOKUP(C42372,Подписчики!A:C,2,0)</f>
        <v>UTC+2</v>
      </c>
      <c r="F42372" s="2"/>
    </row>
    <row r="42373" spans="1:6" x14ac:dyDescent="0.25">
      <c r="A42373">
        <v>130443</v>
      </c>
      <c r="B42373" s="2">
        <v>44348.893796116507</v>
      </c>
      <c r="C42373">
        <v>25953</v>
      </c>
      <c r="D42373">
        <v>396686</v>
      </c>
      <c r="E42373" t="str">
        <f>VLOOKUP(C42373,Подписчики!A:C,2,0)</f>
        <v>UTC+1</v>
      </c>
      <c r="F42373" s="2"/>
    </row>
    <row r="42374" spans="1:6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t="str">
        <f>VLOOKUP(C42374,Подписчики!A:C,2,0)</f>
        <v>UTC+1</v>
      </c>
      <c r="F42374" s="2"/>
    </row>
    <row r="42375" spans="1:6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t="str">
        <f>VLOOKUP(C42375,Подписчики!A:C,2,0)</f>
        <v>UTC+1</v>
      </c>
      <c r="F42375" s="2"/>
    </row>
    <row r="42376" spans="1:6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t="str">
        <f>VLOOKUP(C42376,Подписчики!A:C,2,0)</f>
        <v>UTC+3</v>
      </c>
      <c r="F42376" s="2"/>
    </row>
    <row r="42377" spans="1:6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t="str">
        <f>VLOOKUP(C42377,Подписчики!A:C,2,0)</f>
        <v>UTC+0</v>
      </c>
      <c r="F42377" s="2"/>
    </row>
    <row r="42378" spans="1:6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t="str">
        <f>VLOOKUP(C42378,Подписчики!A:C,2,0)</f>
        <v>UTC+1</v>
      </c>
      <c r="F42378" s="2"/>
    </row>
    <row r="42379" spans="1:6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t="str">
        <f>VLOOKUP(C42379,Подписчики!A:C,2,0)</f>
        <v>UTC-1</v>
      </c>
      <c r="F42379" s="2"/>
    </row>
    <row r="42380" spans="1:6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t="str">
        <f>VLOOKUP(C42380,Подписчики!A:C,2,0)</f>
        <v>UTC+3</v>
      </c>
      <c r="F42380" s="2"/>
    </row>
    <row r="42381" spans="1:6" x14ac:dyDescent="0.25">
      <c r="A42381">
        <v>130467</v>
      </c>
      <c r="B42381" s="2">
        <v>44348.896627831717</v>
      </c>
      <c r="C42381">
        <v>35469</v>
      </c>
      <c r="D42381">
        <v>411922</v>
      </c>
      <c r="E42381" t="str">
        <f>VLOOKUP(C42381,Подписчики!A:C,2,0)</f>
        <v>UTC+0</v>
      </c>
      <c r="F42381" s="2"/>
    </row>
    <row r="42382" spans="1:6" x14ac:dyDescent="0.25">
      <c r="A42382">
        <v>130470</v>
      </c>
      <c r="B42382" s="2">
        <v>44348.89703236246</v>
      </c>
      <c r="C42382">
        <v>217200</v>
      </c>
      <c r="D42382">
        <v>158978</v>
      </c>
      <c r="E42382" t="str">
        <f>VLOOKUP(C42382,Подписчики!A:C,2,0)</f>
        <v>UTC+1</v>
      </c>
      <c r="F42382" s="2"/>
    </row>
    <row r="42383" spans="1:6" x14ac:dyDescent="0.25">
      <c r="A42383">
        <v>130475</v>
      </c>
      <c r="B42383" s="2">
        <v>44348.89824595469</v>
      </c>
      <c r="C42383">
        <v>147956</v>
      </c>
      <c r="D42383">
        <v>365140</v>
      </c>
      <c r="E42383" t="str">
        <f>VLOOKUP(C42383,Подписчики!A:C,2,0)</f>
        <v>UTC+0</v>
      </c>
      <c r="F42383" s="2"/>
    </row>
    <row r="42384" spans="1:6" x14ac:dyDescent="0.25">
      <c r="A42384">
        <v>130479</v>
      </c>
      <c r="B42384" s="2">
        <v>44348.89865048544</v>
      </c>
      <c r="C42384">
        <v>184623</v>
      </c>
      <c r="D42384">
        <v>182191</v>
      </c>
      <c r="E42384" t="str">
        <f>VLOOKUP(C42384,Подписчики!A:C,2,0)</f>
        <v>UTC+1</v>
      </c>
      <c r="F42384" s="2"/>
    </row>
    <row r="42385" spans="1:6" x14ac:dyDescent="0.25">
      <c r="A42385">
        <v>130484</v>
      </c>
      <c r="B42385" s="2">
        <v>44348.900333333338</v>
      </c>
      <c r="C42385">
        <v>214790</v>
      </c>
      <c r="D42385">
        <v>25985</v>
      </c>
      <c r="E42385" t="str">
        <f>VLOOKUP(C42385,Подписчики!A:C,2,0)</f>
        <v>UTC+1</v>
      </c>
      <c r="F42385" s="2"/>
    </row>
    <row r="42386" spans="1:6" x14ac:dyDescent="0.25">
      <c r="A42386">
        <v>130487</v>
      </c>
      <c r="B42386" s="2">
        <v>44348.901666666665</v>
      </c>
      <c r="C42386">
        <v>51146</v>
      </c>
      <c r="D42386">
        <v>347008</v>
      </c>
      <c r="E42386" t="str">
        <f>VLOOKUP(C42386,Подписчики!A:C,2,0)</f>
        <v>UTC+2</v>
      </c>
      <c r="F42386" s="2"/>
    </row>
    <row r="42387" spans="1:6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t="str">
        <f>VLOOKUP(C42387,Подписчики!A:C,2,0)</f>
        <v>UTC-3</v>
      </c>
      <c r="F42387" s="2"/>
    </row>
    <row r="42388" spans="1:6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t="str">
        <f>VLOOKUP(C42388,Подписчики!A:C,2,0)</f>
        <v>UTC+1</v>
      </c>
      <c r="F42388" s="2"/>
    </row>
    <row r="42389" spans="1:6" x14ac:dyDescent="0.25">
      <c r="A42389">
        <v>130493</v>
      </c>
      <c r="B42389" s="2">
        <v>44348.903100323623</v>
      </c>
      <c r="C42389">
        <v>174397</v>
      </c>
      <c r="D42389">
        <v>21760</v>
      </c>
      <c r="E42389" t="str">
        <f>VLOOKUP(C42389,Подписчики!A:C,2,0)</f>
        <v>UTC+0</v>
      </c>
      <c r="F42389" s="2"/>
    </row>
    <row r="42390" spans="1:6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t="str">
        <f>VLOOKUP(C42390,Подписчики!A:C,2,0)</f>
        <v>UTC+0</v>
      </c>
      <c r="F42390" s="2"/>
    </row>
    <row r="42391" spans="1:6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t="str">
        <f>VLOOKUP(C42391,Подписчики!A:C,2,0)</f>
        <v>UTC+1</v>
      </c>
      <c r="F42391" s="2"/>
    </row>
    <row r="42392" spans="1:6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t="str">
        <f>VLOOKUP(C42392,Подписчики!A:C,2,0)</f>
        <v>UTC+0</v>
      </c>
      <c r="F42392" s="2"/>
    </row>
    <row r="42393" spans="1:6" x14ac:dyDescent="0.25">
      <c r="A42393">
        <v>130503</v>
      </c>
      <c r="B42393" s="2">
        <v>44348.905122977347</v>
      </c>
      <c r="C42393">
        <v>87277</v>
      </c>
      <c r="D42393">
        <v>74456</v>
      </c>
      <c r="E42393" t="str">
        <f>VLOOKUP(C42393,Подписчики!A:C,2,0)</f>
        <v>UTC+1</v>
      </c>
      <c r="F42393" s="2"/>
    </row>
    <row r="42394" spans="1:6" x14ac:dyDescent="0.25">
      <c r="A42394">
        <v>130504</v>
      </c>
      <c r="B42394" s="2">
        <v>44348.906336569577</v>
      </c>
      <c r="C42394">
        <v>88389</v>
      </c>
      <c r="D42394">
        <v>300941</v>
      </c>
      <c r="E42394" t="str">
        <f>VLOOKUP(C42394,Подписчики!A:C,2,0)</f>
        <v>UTC+0</v>
      </c>
      <c r="F42394" s="2"/>
    </row>
    <row r="42395" spans="1:6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t="str">
        <f>VLOOKUP(C42395,Подписчики!A:C,2,0)</f>
        <v>UTC+0</v>
      </c>
      <c r="F42395" s="2"/>
    </row>
    <row r="42396" spans="1:6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t="str">
        <f>VLOOKUP(C42396,Подписчики!A:C,2,0)</f>
        <v>UTC+0</v>
      </c>
      <c r="F42396" s="2"/>
    </row>
    <row r="42397" spans="1:6" x14ac:dyDescent="0.25">
      <c r="A42397">
        <v>130508</v>
      </c>
      <c r="B42397" s="2">
        <v>44348.907954692557</v>
      </c>
      <c r="C42397">
        <v>270782</v>
      </c>
      <c r="D42397">
        <v>29469</v>
      </c>
      <c r="E42397" t="str">
        <f>VLOOKUP(C42397,Подписчики!A:C,2,0)</f>
        <v>UTC+0</v>
      </c>
      <c r="F42397" s="2"/>
    </row>
    <row r="42398" spans="1:6" x14ac:dyDescent="0.25">
      <c r="A42398">
        <v>130510</v>
      </c>
      <c r="B42398" s="2">
        <v>44348.9083592233</v>
      </c>
      <c r="C42398">
        <v>95909</v>
      </c>
      <c r="D42398">
        <v>411922</v>
      </c>
      <c r="E42398" t="str">
        <f>VLOOKUP(C42398,Подписчики!A:C,2,0)</f>
        <v>UTC-3</v>
      </c>
      <c r="F42398" s="2"/>
    </row>
    <row r="42399" spans="1:6" x14ac:dyDescent="0.25">
      <c r="A42399">
        <v>130511</v>
      </c>
      <c r="B42399" s="2">
        <v>44348.91</v>
      </c>
      <c r="C42399">
        <v>257321</v>
      </c>
      <c r="D42399">
        <v>128523</v>
      </c>
      <c r="E42399" t="str">
        <f>VLOOKUP(C42399,Подписчики!A:C,2,0)</f>
        <v>UTC+0</v>
      </c>
      <c r="F42399" s="2"/>
    </row>
    <row r="42400" spans="1:6" x14ac:dyDescent="0.25">
      <c r="A42400">
        <v>130513</v>
      </c>
      <c r="B42400" s="2">
        <v>44348.91</v>
      </c>
      <c r="C42400">
        <v>291446</v>
      </c>
      <c r="D42400">
        <v>327380</v>
      </c>
      <c r="E42400" t="str">
        <f>VLOOKUP(C42400,Подписчики!A:C,2,0)</f>
        <v>UTC-6</v>
      </c>
      <c r="F42400" s="2"/>
    </row>
    <row r="42401" spans="1:6" x14ac:dyDescent="0.25">
      <c r="A42401">
        <v>130515</v>
      </c>
      <c r="B42401" s="2">
        <v>44348.91280906149</v>
      </c>
      <c r="C42401">
        <v>152203</v>
      </c>
      <c r="D42401">
        <v>432277</v>
      </c>
      <c r="E42401" t="str">
        <f>VLOOKUP(C42401,Подписчики!A:C,2,0)</f>
        <v>UTC+0</v>
      </c>
      <c r="F42401" s="2"/>
    </row>
    <row r="42402" spans="1:6" x14ac:dyDescent="0.25">
      <c r="A42402">
        <v>130518</v>
      </c>
      <c r="B42402" s="2">
        <v>44348.91280906149</v>
      </c>
      <c r="C42402">
        <v>189854</v>
      </c>
      <c r="D42402">
        <v>95024</v>
      </c>
      <c r="E42402" t="str">
        <f>VLOOKUP(C42402,Подписчики!A:C,2,0)</f>
        <v>UTC+0</v>
      </c>
      <c r="F42402" s="2"/>
    </row>
    <row r="42403" spans="1:6" x14ac:dyDescent="0.25">
      <c r="A42403">
        <v>130521</v>
      </c>
      <c r="B42403" s="2">
        <v>44348.91280906149</v>
      </c>
      <c r="C42403">
        <v>210992</v>
      </c>
      <c r="D42403">
        <v>180939</v>
      </c>
      <c r="E42403" t="str">
        <f>VLOOKUP(C42403,Подписчики!A:C,2,0)</f>
        <v>UTC+0</v>
      </c>
      <c r="F42403" s="2"/>
    </row>
    <row r="42404" spans="1:6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t="str">
        <f>VLOOKUP(C42404,Подписчики!A:C,2,0)</f>
        <v>UTC+1</v>
      </c>
      <c r="F42404" s="2"/>
    </row>
    <row r="42405" spans="1:6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t="str">
        <f>VLOOKUP(C42405,Подписчики!A:C,2,0)</f>
        <v>UTC+2</v>
      </c>
      <c r="F42405" s="2"/>
    </row>
    <row r="42406" spans="1:6" x14ac:dyDescent="0.25">
      <c r="A42406">
        <v>130533</v>
      </c>
      <c r="B42406" s="2">
        <v>44348.914427184463</v>
      </c>
      <c r="C42406">
        <v>83370</v>
      </c>
      <c r="D42406">
        <v>70091</v>
      </c>
      <c r="E42406" t="str">
        <f>VLOOKUP(C42406,Подписчики!A:C,2,0)</f>
        <v>UTC+0</v>
      </c>
      <c r="F42406" s="2"/>
    </row>
    <row r="42407" spans="1:6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t="str">
        <f>VLOOKUP(C42407,Подписчики!A:C,2,0)</f>
        <v>UTC+0</v>
      </c>
      <c r="F42407" s="2"/>
    </row>
    <row r="42408" spans="1:6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t="str">
        <f>VLOOKUP(C42408,Подписчики!A:C,2,0)</f>
        <v>UTC+1</v>
      </c>
      <c r="F42408" s="2"/>
    </row>
    <row r="42409" spans="1:6" x14ac:dyDescent="0.25">
      <c r="A42409">
        <v>130545</v>
      </c>
      <c r="B42409" s="2">
        <v>44348.914831715214</v>
      </c>
      <c r="C42409">
        <v>343158</v>
      </c>
      <c r="D42409">
        <v>43697</v>
      </c>
      <c r="E42409" t="str">
        <f>VLOOKUP(C42409,Подписчики!A:C,2,0)</f>
        <v>UTC+1</v>
      </c>
      <c r="F42409" s="2"/>
    </row>
    <row r="42410" spans="1:6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t="str">
        <f>VLOOKUP(C42410,Подписчики!A:C,2,0)</f>
        <v>UTC+1</v>
      </c>
      <c r="F42410" s="2"/>
    </row>
    <row r="42411" spans="1:6" x14ac:dyDescent="0.25">
      <c r="A42411">
        <v>130552</v>
      </c>
      <c r="B42411" s="2">
        <v>44348.917663430424</v>
      </c>
      <c r="C42411">
        <v>38830</v>
      </c>
      <c r="D42411">
        <v>472712</v>
      </c>
      <c r="E42411" t="str">
        <f>VLOOKUP(C42411,Подписчики!A:C,2,0)</f>
        <v>UTC+0</v>
      </c>
      <c r="F42411" s="2"/>
    </row>
    <row r="42412" spans="1:6" x14ac:dyDescent="0.25">
      <c r="A42412">
        <v>130554</v>
      </c>
      <c r="B42412" s="2">
        <v>44348.919281553397</v>
      </c>
      <c r="C42412">
        <v>18753</v>
      </c>
      <c r="D42412">
        <v>104958</v>
      </c>
      <c r="E42412" t="str">
        <f>VLOOKUP(C42412,Подписчики!A:C,2,0)</f>
        <v>UTC+0</v>
      </c>
      <c r="F42412" s="2"/>
    </row>
    <row r="42413" spans="1:6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t="str">
        <f>VLOOKUP(C42413,Подписчики!A:C,2,0)</f>
        <v>UTC+0</v>
      </c>
      <c r="F42413" s="2"/>
    </row>
    <row r="42414" spans="1:6" x14ac:dyDescent="0.25">
      <c r="A42414">
        <v>130557</v>
      </c>
      <c r="B42414" s="2">
        <v>44348.919281553397</v>
      </c>
      <c r="C42414">
        <v>258375</v>
      </c>
      <c r="D42414">
        <v>75550</v>
      </c>
      <c r="E42414" t="str">
        <f>VLOOKUP(C42414,Подписчики!A:C,2,0)</f>
        <v>UTC+0</v>
      </c>
      <c r="F42414" s="2"/>
    </row>
    <row r="42415" spans="1:6" x14ac:dyDescent="0.25">
      <c r="A42415">
        <v>130562</v>
      </c>
      <c r="B42415" s="2">
        <v>44348.919281553397</v>
      </c>
      <c r="C42415">
        <v>328663</v>
      </c>
      <c r="D42415">
        <v>68899</v>
      </c>
      <c r="E42415" t="str">
        <f>VLOOKUP(C42415,Подписчики!A:C,2,0)</f>
        <v>UTC-4</v>
      </c>
      <c r="F42415" s="2"/>
    </row>
    <row r="42416" spans="1:6" x14ac:dyDescent="0.25">
      <c r="A42416">
        <v>130563</v>
      </c>
      <c r="B42416" s="2">
        <v>44348.919686084148</v>
      </c>
      <c r="C42416">
        <v>32670</v>
      </c>
      <c r="D42416">
        <v>325852</v>
      </c>
      <c r="E42416" t="str">
        <f>VLOOKUP(C42416,Подписчики!A:C,2,0)</f>
        <v>UTC+1</v>
      </c>
      <c r="F42416" s="2"/>
    </row>
    <row r="42417" spans="1:6" x14ac:dyDescent="0.25">
      <c r="A42417">
        <v>130565</v>
      </c>
      <c r="B42417" s="2">
        <v>44348.921304207121</v>
      </c>
      <c r="C42417">
        <v>32149</v>
      </c>
      <c r="D42417">
        <v>411922</v>
      </c>
      <c r="E42417" t="str">
        <f>VLOOKUP(C42417,Подписчики!A:C,2,0)</f>
        <v>UTC+1</v>
      </c>
      <c r="F42417" s="2"/>
    </row>
    <row r="42418" spans="1:6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t="str">
        <f>VLOOKUP(C42418,Подписчики!A:C,2,0)</f>
        <v>UTC+2</v>
      </c>
      <c r="F42418" s="2"/>
    </row>
    <row r="42419" spans="1:6" x14ac:dyDescent="0.25">
      <c r="A42419">
        <v>130569</v>
      </c>
      <c r="B42419" s="2">
        <v>44348.923326860837</v>
      </c>
      <c r="C42419">
        <v>29328</v>
      </c>
      <c r="D42419">
        <v>230507</v>
      </c>
      <c r="E42419" t="str">
        <f>VLOOKUP(C42419,Подписчики!A:C,2,0)</f>
        <v>UTC+2</v>
      </c>
      <c r="F42419" s="2"/>
    </row>
    <row r="42420" spans="1:6" x14ac:dyDescent="0.25">
      <c r="A42420">
        <v>130571</v>
      </c>
      <c r="B42420" s="2">
        <v>44348.924135922331</v>
      </c>
      <c r="C42420">
        <v>50637</v>
      </c>
      <c r="D42420">
        <v>269158</v>
      </c>
      <c r="E42420" t="str">
        <f>VLOOKUP(C42420,Подписчики!A:C,2,0)</f>
        <v>UTC+0</v>
      </c>
      <c r="F42420" s="2"/>
    </row>
    <row r="42421" spans="1:6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t="str">
        <f>VLOOKUP(C42421,Подписчики!A:C,2,0)</f>
        <v>UTC+1</v>
      </c>
      <c r="F42421" s="2"/>
    </row>
    <row r="42422" spans="1:6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t="str">
        <f>VLOOKUP(C42422,Подписчики!A:C,2,0)</f>
        <v>UTC+1</v>
      </c>
      <c r="F42422" s="2"/>
    </row>
    <row r="42423" spans="1:6" x14ac:dyDescent="0.25">
      <c r="A42423">
        <v>130580</v>
      </c>
      <c r="B42423" s="2">
        <v>44348.927776699034</v>
      </c>
      <c r="C42423">
        <v>81495</v>
      </c>
      <c r="D42423">
        <v>347008</v>
      </c>
      <c r="E42423" t="str">
        <f>VLOOKUP(C42423,Подписчики!A:C,2,0)</f>
        <v>UTC+1</v>
      </c>
      <c r="F42423" s="2"/>
    </row>
    <row r="42424" spans="1:6" x14ac:dyDescent="0.25">
      <c r="A42424">
        <v>130581</v>
      </c>
      <c r="B42424" s="2">
        <v>44348.927776699034</v>
      </c>
      <c r="C42424">
        <v>108047</v>
      </c>
      <c r="D42424">
        <v>63666</v>
      </c>
      <c r="E42424" t="str">
        <f>VLOOKUP(C42424,Подписчики!A:C,2,0)</f>
        <v>UTC+1</v>
      </c>
      <c r="F42424" s="2"/>
    </row>
    <row r="42425" spans="1:6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t="str">
        <f>VLOOKUP(C42425,Подписчики!A:C,2,0)</f>
        <v>UTC-4</v>
      </c>
      <c r="F42425" s="2"/>
    </row>
    <row r="42426" spans="1:6" x14ac:dyDescent="0.25">
      <c r="A42426">
        <v>130587</v>
      </c>
      <c r="B42426" s="2">
        <v>44348.929394822007</v>
      </c>
      <c r="C42426">
        <v>60628</v>
      </c>
      <c r="D42426">
        <v>308230</v>
      </c>
      <c r="E42426" t="str">
        <f>VLOOKUP(C42426,Подписчики!A:C,2,0)</f>
        <v>UTC+1</v>
      </c>
      <c r="F42426" s="2"/>
    </row>
    <row r="42427" spans="1:6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t="str">
        <f>VLOOKUP(C42427,Подписчики!A:C,2,0)</f>
        <v>UTC+0</v>
      </c>
      <c r="F42427" s="2"/>
    </row>
    <row r="42428" spans="1:6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t="str">
        <f>VLOOKUP(C42428,Подписчики!A:C,2,0)</f>
        <v>UTC+1</v>
      </c>
      <c r="F42428" s="2"/>
    </row>
    <row r="42429" spans="1:6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t="str">
        <f>VLOOKUP(C42429,Подписчики!A:C,2,0)</f>
        <v>UTC+1</v>
      </c>
      <c r="F42429" s="2"/>
    </row>
    <row r="42430" spans="1:6" x14ac:dyDescent="0.25">
      <c r="A42430">
        <v>130600</v>
      </c>
      <c r="B42430" s="2">
        <v>44348.933035598704</v>
      </c>
      <c r="C42430">
        <v>20420</v>
      </c>
      <c r="D42430">
        <v>158978</v>
      </c>
      <c r="E42430" t="str">
        <f>VLOOKUP(C42430,Подписчики!A:C,2,0)</f>
        <v>UTC+2</v>
      </c>
      <c r="F42430" s="2"/>
    </row>
    <row r="42431" spans="1:6" x14ac:dyDescent="0.25">
      <c r="A42431">
        <v>130602</v>
      </c>
      <c r="B42431" s="2">
        <v>44348.937080906144</v>
      </c>
      <c r="C42431">
        <v>3690</v>
      </c>
      <c r="D42431">
        <v>411922</v>
      </c>
      <c r="E42431" t="str">
        <f>VLOOKUP(C42431,Подписчики!A:C,2,0)</f>
        <v>UTC-4</v>
      </c>
      <c r="F42431" s="2"/>
    </row>
    <row r="42432" spans="1:6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t="str">
        <f>VLOOKUP(C42432,Подписчики!A:C,2,0)</f>
        <v>UTC+1</v>
      </c>
      <c r="F42432" s="2"/>
    </row>
    <row r="42433" spans="1:6" x14ac:dyDescent="0.25">
      <c r="A42433">
        <v>130607</v>
      </c>
      <c r="B42433" s="2">
        <v>44348.938000000002</v>
      </c>
      <c r="C42433">
        <v>34272</v>
      </c>
      <c r="D42433">
        <v>330333</v>
      </c>
      <c r="E42433" t="str">
        <f>VLOOKUP(C42433,Подписчики!A:C,2,0)</f>
        <v>UTC+0</v>
      </c>
      <c r="F42433" s="2"/>
    </row>
    <row r="42434" spans="1:6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t="str">
        <f>VLOOKUP(C42434,Подписчики!A:C,2,0)</f>
        <v>UTC-3</v>
      </c>
      <c r="F42434" s="2"/>
    </row>
    <row r="42435" spans="1:6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t="str">
        <f>VLOOKUP(C42435,Подписчики!A:C,2,0)</f>
        <v>UTC+1</v>
      </c>
      <c r="F42435" s="2"/>
    </row>
    <row r="42436" spans="1:6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t="str">
        <f>VLOOKUP(C42436,Подписчики!A:C,2,0)</f>
        <v>UTC+2</v>
      </c>
      <c r="F42436" s="2"/>
    </row>
    <row r="42437" spans="1:6" x14ac:dyDescent="0.25">
      <c r="A42437">
        <v>130620</v>
      </c>
      <c r="B42437" s="2">
        <v>44348.941935275077</v>
      </c>
      <c r="C42437">
        <v>45081</v>
      </c>
      <c r="D42437">
        <v>118549</v>
      </c>
      <c r="E42437" t="str">
        <f>VLOOKUP(C42437,Подписчики!A:C,2,0)</f>
        <v>UTC-4</v>
      </c>
      <c r="F42437" s="2"/>
    </row>
    <row r="42438" spans="1:6" x14ac:dyDescent="0.25">
      <c r="A42438">
        <v>130624</v>
      </c>
      <c r="B42438" s="2">
        <v>44348.945333333337</v>
      </c>
      <c r="C42438">
        <v>288482</v>
      </c>
      <c r="D42438">
        <v>88863</v>
      </c>
      <c r="E42438" t="str">
        <f>VLOOKUP(C42438,Подписчики!A:C,2,0)</f>
        <v>UTC+1</v>
      </c>
      <c r="F42438" s="2"/>
    </row>
    <row r="42439" spans="1:6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t="str">
        <f>VLOOKUP(C42439,Подписчики!A:C,2,0)</f>
        <v>UTC-4</v>
      </c>
      <c r="F42439" s="2"/>
    </row>
    <row r="42440" spans="1:6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t="str">
        <f>VLOOKUP(C42440,Подписчики!A:C,2,0)</f>
        <v>UTC+0</v>
      </c>
      <c r="F42440" s="2"/>
    </row>
    <row r="42441" spans="1:6" x14ac:dyDescent="0.25">
      <c r="A42441">
        <v>130632</v>
      </c>
      <c r="B42441" s="2">
        <v>44348.948812297735</v>
      </c>
      <c r="C42441">
        <v>58275</v>
      </c>
      <c r="D42441">
        <v>4199</v>
      </c>
      <c r="E42441" t="str">
        <f>VLOOKUP(C42441,Подписчики!A:C,2,0)</f>
        <v>UTC+1</v>
      </c>
      <c r="F42441" s="2"/>
    </row>
    <row r="42442" spans="1:6" x14ac:dyDescent="0.25">
      <c r="A42442">
        <v>130634</v>
      </c>
      <c r="B42442" s="2">
        <v>44348.948812297735</v>
      </c>
      <c r="C42442">
        <v>339386</v>
      </c>
      <c r="D42442">
        <v>42705</v>
      </c>
      <c r="E42442" t="str">
        <f>VLOOKUP(C42442,Подписчики!A:C,2,0)</f>
        <v>UTC+1</v>
      </c>
      <c r="F42442" s="2"/>
    </row>
    <row r="42443" spans="1:6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t="str">
        <f>VLOOKUP(C42443,Подписчики!A:C,2,0)</f>
        <v>UTC-5</v>
      </c>
      <c r="F42443" s="2"/>
    </row>
    <row r="42444" spans="1:6" x14ac:dyDescent="0.25">
      <c r="A42444">
        <v>130639</v>
      </c>
      <c r="B42444" s="2">
        <v>44348.952857605182</v>
      </c>
      <c r="C42444">
        <v>58627</v>
      </c>
      <c r="D42444">
        <v>351192</v>
      </c>
      <c r="E42444" t="str">
        <f>VLOOKUP(C42444,Подписчики!A:C,2,0)</f>
        <v>UTC-5</v>
      </c>
      <c r="F42444" s="2"/>
    </row>
    <row r="42445" spans="1:6" x14ac:dyDescent="0.25">
      <c r="A42445">
        <v>130642</v>
      </c>
      <c r="B42445" s="2">
        <v>44348.954880258898</v>
      </c>
      <c r="C42445">
        <v>10101</v>
      </c>
      <c r="D42445">
        <v>344668</v>
      </c>
      <c r="E42445" t="str">
        <f>VLOOKUP(C42445,Подписчики!A:C,2,0)</f>
        <v>UTC+0</v>
      </c>
      <c r="F42445" s="2"/>
    </row>
    <row r="42446" spans="1:6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t="str">
        <f>VLOOKUP(C42446,Подписчики!A:C,2,0)</f>
        <v>UTC+0</v>
      </c>
      <c r="F42446" s="2"/>
    </row>
    <row r="42447" spans="1:6" x14ac:dyDescent="0.25">
      <c r="A42447">
        <v>130650</v>
      </c>
      <c r="B42447" s="2">
        <v>44348.955284789648</v>
      </c>
      <c r="C42447">
        <v>76864</v>
      </c>
      <c r="D42447">
        <v>226744</v>
      </c>
      <c r="E42447" t="str">
        <f>VLOOKUP(C42447,Подписчики!A:C,2,0)</f>
        <v>UTC+1</v>
      </c>
      <c r="F42447" s="2"/>
    </row>
    <row r="42448" spans="1:6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t="str">
        <f>VLOOKUP(C42448,Подписчики!A:C,2,0)</f>
        <v>UTC+1</v>
      </c>
      <c r="F42448" s="2"/>
    </row>
    <row r="42449" spans="1:6" x14ac:dyDescent="0.25">
      <c r="A42449">
        <v>130653</v>
      </c>
      <c r="B42449" s="2">
        <v>44348.956093851135</v>
      </c>
      <c r="C42449">
        <v>20285</v>
      </c>
      <c r="D42449">
        <v>122982</v>
      </c>
      <c r="E42449" t="str">
        <f>VLOOKUP(C42449,Подписчики!A:C,2,0)</f>
        <v>UTC-9</v>
      </c>
      <c r="F42449" s="2"/>
    </row>
    <row r="42450" spans="1:6" x14ac:dyDescent="0.25">
      <c r="A42450">
        <v>130655</v>
      </c>
      <c r="B42450" s="2">
        <v>44348.956333333335</v>
      </c>
      <c r="C42450">
        <v>57074</v>
      </c>
      <c r="D42450">
        <v>351192</v>
      </c>
      <c r="E42450" t="str">
        <f>VLOOKUP(C42450,Подписчики!A:C,2,0)</f>
        <v>UTC-5</v>
      </c>
      <c r="F42450" s="2"/>
    </row>
    <row r="42451" spans="1:6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t="str">
        <f>VLOOKUP(C42451,Подписчики!A:C,2,0)</f>
        <v>UTC+2</v>
      </c>
      <c r="F42451" s="2"/>
    </row>
    <row r="42452" spans="1:6" x14ac:dyDescent="0.25">
      <c r="A42452">
        <v>130663</v>
      </c>
      <c r="B42452" s="2">
        <v>44348.957711974108</v>
      </c>
      <c r="C42452">
        <v>57899</v>
      </c>
      <c r="D42452">
        <v>347393</v>
      </c>
      <c r="E42452" t="str">
        <f>VLOOKUP(C42452,Подписчики!A:C,2,0)</f>
        <v>UTC+3</v>
      </c>
      <c r="F42452" s="2"/>
    </row>
    <row r="42453" spans="1:6" x14ac:dyDescent="0.25">
      <c r="A42453">
        <v>130664</v>
      </c>
      <c r="B42453" s="2">
        <v>44348.959734627831</v>
      </c>
      <c r="C42453">
        <v>23720</v>
      </c>
      <c r="D42453">
        <v>130935</v>
      </c>
      <c r="E42453" t="str">
        <f>VLOOKUP(C42453,Подписчики!A:C,2,0)</f>
        <v>UTC+0</v>
      </c>
      <c r="F42453" s="2"/>
    </row>
    <row r="42454" spans="1:6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t="str">
        <f>VLOOKUP(C42454,Подписчики!A:C,2,0)</f>
        <v>UTC+0</v>
      </c>
      <c r="F42454" s="2"/>
    </row>
    <row r="42455" spans="1:6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t="str">
        <f>VLOOKUP(C42455,Подписчики!A:C,2,0)</f>
        <v>UTC+0</v>
      </c>
      <c r="F42455" s="2"/>
    </row>
    <row r="42456" spans="1:6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t="str">
        <f>VLOOKUP(C42456,Подписчики!A:C,2,0)</f>
        <v>UTC+1</v>
      </c>
      <c r="F42456" s="2"/>
    </row>
    <row r="42457" spans="1:6" x14ac:dyDescent="0.25">
      <c r="A42457">
        <v>130673</v>
      </c>
      <c r="B42457" s="2">
        <v>44348.964588996758</v>
      </c>
      <c r="C42457">
        <v>60550</v>
      </c>
      <c r="D42457">
        <v>421124</v>
      </c>
      <c r="E42457" t="str">
        <f>VLOOKUP(C42457,Подписчики!A:C,2,0)</f>
        <v>UTC-4</v>
      </c>
      <c r="F42457" s="2"/>
    </row>
    <row r="42458" spans="1:6" x14ac:dyDescent="0.25">
      <c r="A42458">
        <v>130678</v>
      </c>
      <c r="B42458" s="2">
        <v>44348.964588996765</v>
      </c>
      <c r="C42458">
        <v>53385</v>
      </c>
      <c r="D42458">
        <v>411922</v>
      </c>
      <c r="E42458" t="str">
        <f>VLOOKUP(C42458,Подписчики!A:C,2,0)</f>
        <v>UTC+0</v>
      </c>
      <c r="F42458" s="2"/>
    </row>
    <row r="42459" spans="1:6" x14ac:dyDescent="0.25">
      <c r="A42459">
        <v>130683</v>
      </c>
      <c r="B42459" s="2">
        <v>44348.964588996765</v>
      </c>
      <c r="C42459">
        <v>230350</v>
      </c>
      <c r="D42459">
        <v>51368</v>
      </c>
      <c r="E42459" t="str">
        <f>VLOOKUP(C42459,Подписчики!A:C,2,0)</f>
        <v>UTC-8</v>
      </c>
      <c r="F42459" s="2"/>
    </row>
    <row r="42460" spans="1:6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t="str">
        <f>VLOOKUP(C42460,Подписчики!A:C,2,0)</f>
        <v>UTC-4</v>
      </c>
      <c r="F42460" s="2"/>
    </row>
    <row r="42461" spans="1:6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t="str">
        <f>VLOOKUP(C42461,Подписчики!A:C,2,0)</f>
        <v>UTC-3</v>
      </c>
      <c r="F42461" s="2"/>
    </row>
    <row r="42462" spans="1:6" x14ac:dyDescent="0.25">
      <c r="A42462">
        <v>130693</v>
      </c>
      <c r="B42462" s="2">
        <v>44348.965398058252</v>
      </c>
      <c r="C42462">
        <v>2163</v>
      </c>
      <c r="D42462">
        <v>411922</v>
      </c>
      <c r="E42462" t="str">
        <f>VLOOKUP(C42462,Подписчики!A:C,2,0)</f>
        <v>UTC+2</v>
      </c>
      <c r="F42462" s="2"/>
    </row>
    <row r="42463" spans="1:6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t="str">
        <f>VLOOKUP(C42463,Подписчики!A:C,2,0)</f>
        <v>UTC+2</v>
      </c>
      <c r="F42463" s="2"/>
    </row>
    <row r="42464" spans="1:6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t="str">
        <f>VLOOKUP(C42464,Подписчики!A:C,2,0)</f>
        <v>UTC+1</v>
      </c>
      <c r="F42464" s="2"/>
    </row>
    <row r="42465" spans="1:6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t="str">
        <f>VLOOKUP(C42465,Подписчики!A:C,2,0)</f>
        <v>UTC+4</v>
      </c>
      <c r="F42465" s="2"/>
    </row>
    <row r="42466" spans="1:6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t="str">
        <f>VLOOKUP(C42466,Подписчики!A:C,2,0)</f>
        <v>UTC+1</v>
      </c>
      <c r="F42466" s="2"/>
    </row>
    <row r="42467" spans="1:6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t="str">
        <f>VLOOKUP(C42467,Подписчики!A:C,2,0)</f>
        <v>UTC+1</v>
      </c>
      <c r="F42467" s="2"/>
    </row>
    <row r="42468" spans="1:6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t="str">
        <f>VLOOKUP(C42468,Подписчики!A:C,2,0)</f>
        <v>UTC+1</v>
      </c>
      <c r="F42468" s="2"/>
    </row>
    <row r="42469" spans="1:6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t="str">
        <f>VLOOKUP(C42469,Подписчики!A:C,2,0)</f>
        <v>UTC+1</v>
      </c>
      <c r="F42469" s="2"/>
    </row>
    <row r="42470" spans="1:6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t="str">
        <f>VLOOKUP(C42470,Подписчики!A:C,2,0)</f>
        <v>UTC+1</v>
      </c>
      <c r="F42470" s="2"/>
    </row>
    <row r="42471" spans="1:6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t="str">
        <f>VLOOKUP(C42471,Подписчики!A:C,2,0)</f>
        <v>UTC+0</v>
      </c>
      <c r="F42471" s="2"/>
    </row>
    <row r="42472" spans="1:6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t="str">
        <f>VLOOKUP(C42472,Подписчики!A:C,2,0)</f>
        <v>UTC+1</v>
      </c>
      <c r="F42472" s="2"/>
    </row>
    <row r="42473" spans="1:6" x14ac:dyDescent="0.25">
      <c r="A42473">
        <v>130728</v>
      </c>
      <c r="B42473" s="2">
        <v>44348.979556634309</v>
      </c>
      <c r="C42473">
        <v>57857</v>
      </c>
      <c r="D42473">
        <v>411922</v>
      </c>
      <c r="E42473" t="str">
        <f>VLOOKUP(C42473,Подписчики!A:C,2,0)</f>
        <v>UTC+1</v>
      </c>
      <c r="F42473" s="2"/>
    </row>
    <row r="42474" spans="1:6" x14ac:dyDescent="0.25">
      <c r="A42474">
        <v>130733</v>
      </c>
      <c r="B42474" s="2">
        <v>44348.980365695796</v>
      </c>
      <c r="C42474">
        <v>218440</v>
      </c>
      <c r="D42474">
        <v>79694</v>
      </c>
      <c r="E42474" t="str">
        <f>VLOOKUP(C42474,Подписчики!A:C,2,0)</f>
        <v>UTC+3</v>
      </c>
      <c r="F42474" s="2"/>
    </row>
    <row r="42475" spans="1:6" x14ac:dyDescent="0.25">
      <c r="A42475">
        <v>130736</v>
      </c>
      <c r="B42475" s="2">
        <v>44348.990478964399</v>
      </c>
      <c r="C42475">
        <v>158650</v>
      </c>
      <c r="D42475">
        <v>28360</v>
      </c>
      <c r="E42475" t="str">
        <f>VLOOKUP(C42475,Подписчики!A:C,2,0)</f>
        <v>UTC+0</v>
      </c>
      <c r="F42475" s="2"/>
    </row>
    <row r="42476" spans="1:6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t="str">
        <f>VLOOKUP(C42476,Подписчики!A:C,2,0)</f>
        <v>UTC+2</v>
      </c>
      <c r="F42476" s="2"/>
    </row>
    <row r="42477" spans="1:6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t="str">
        <f>VLOOKUP(C42477,Подписчики!A:C,2,0)</f>
        <v>UTC+2</v>
      </c>
      <c r="F42477" s="2"/>
    </row>
    <row r="42478" spans="1:6" x14ac:dyDescent="0.25">
      <c r="A42478">
        <v>130749</v>
      </c>
      <c r="B42478" s="2">
        <v>44348.991999999998</v>
      </c>
      <c r="C42478">
        <v>127845</v>
      </c>
      <c r="D42478">
        <v>15045</v>
      </c>
      <c r="E42478" t="str">
        <f>VLOOKUP(C42478,Подписчики!A:C,2,0)</f>
        <v>UTC+0</v>
      </c>
      <c r="F42478" s="2"/>
    </row>
    <row r="42479" spans="1:6" x14ac:dyDescent="0.25">
      <c r="A42479">
        <v>130753</v>
      </c>
      <c r="B42479" s="2">
        <v>44348.992501618122</v>
      </c>
      <c r="C42479">
        <v>15347</v>
      </c>
      <c r="D42479">
        <v>191893</v>
      </c>
      <c r="E42479" t="str">
        <f>VLOOKUP(C42479,Подписчики!A:C,2,0)</f>
        <v>UTC+1</v>
      </c>
      <c r="F42479" s="2"/>
    </row>
    <row r="42480" spans="1:6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t="str">
        <f>VLOOKUP(C42480,Подписчики!A:C,2,0)</f>
        <v>UTC+1</v>
      </c>
      <c r="F42480" s="2"/>
    </row>
    <row r="42481" spans="1:6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t="str">
        <f>VLOOKUP(C42481,Подписчики!A:C,2,0)</f>
        <v>UTC+1</v>
      </c>
      <c r="F42481" s="2"/>
    </row>
    <row r="42482" spans="1:6" x14ac:dyDescent="0.25">
      <c r="A42482">
        <v>130762</v>
      </c>
      <c r="B42482" s="2">
        <v>44348.993715210359</v>
      </c>
      <c r="C42482">
        <v>10410</v>
      </c>
      <c r="D42482">
        <v>327968</v>
      </c>
      <c r="E42482" t="str">
        <f>VLOOKUP(C42482,Подписчики!A:C,2,0)</f>
        <v>UTC+0</v>
      </c>
      <c r="F42482" s="2"/>
    </row>
    <row r="42483" spans="1:6" x14ac:dyDescent="0.25">
      <c r="A42483">
        <v>130764</v>
      </c>
      <c r="B42483" s="2">
        <v>44348.994119741103</v>
      </c>
      <c r="C42483">
        <v>242671</v>
      </c>
      <c r="D42483">
        <v>49732</v>
      </c>
      <c r="E42483" t="str">
        <f>VLOOKUP(C42483,Подписчики!A:C,2,0)</f>
        <v>UTC+1</v>
      </c>
      <c r="F42483" s="2"/>
    </row>
    <row r="42484" spans="1:6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t="str">
        <f>VLOOKUP(C42484,Подписчики!A:C,2,0)</f>
        <v>UTC+1</v>
      </c>
      <c r="F42484" s="2"/>
    </row>
    <row r="42485" spans="1:6" x14ac:dyDescent="0.25">
      <c r="A42485">
        <v>130769</v>
      </c>
      <c r="B42485" s="2">
        <v>44348.995999999999</v>
      </c>
      <c r="C42485">
        <v>51746</v>
      </c>
      <c r="D42485">
        <v>118549</v>
      </c>
      <c r="E42485" t="str">
        <f>VLOOKUP(C42485,Подписчики!A:C,2,0)</f>
        <v>UTC+0</v>
      </c>
      <c r="F42485" s="2"/>
    </row>
    <row r="42486" spans="1:6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t="str">
        <f>VLOOKUP(C42486,Подписчики!A:C,2,0)</f>
        <v>UTC+2</v>
      </c>
      <c r="F42486" s="2"/>
    </row>
    <row r="42487" spans="1:6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t="str">
        <f>VLOOKUP(C42487,Подписчики!A:C,2,0)</f>
        <v>UTC+1</v>
      </c>
      <c r="F42487" s="2"/>
    </row>
    <row r="42488" spans="1:6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t="str">
        <f>VLOOKUP(C42488,Подписчики!A:C,2,0)</f>
        <v>UTC+1</v>
      </c>
      <c r="F42488" s="2"/>
    </row>
    <row r="42489" spans="1:6" x14ac:dyDescent="0.25">
      <c r="A42489">
        <v>130780</v>
      </c>
      <c r="B42489" s="2">
        <v>44349.001805825239</v>
      </c>
      <c r="C42489">
        <v>12102</v>
      </c>
      <c r="D42489">
        <v>182841</v>
      </c>
      <c r="E42489" t="str">
        <f>VLOOKUP(C42489,Подписчики!A:C,2,0)</f>
        <v>UTC-4</v>
      </c>
      <c r="F42489" s="2"/>
    </row>
    <row r="42490" spans="1:6" x14ac:dyDescent="0.25">
      <c r="A42490">
        <v>130785</v>
      </c>
      <c r="B42490" s="2">
        <v>44349.004233009706</v>
      </c>
      <c r="C42490">
        <v>89981</v>
      </c>
      <c r="D42490">
        <v>327633</v>
      </c>
      <c r="E42490" t="str">
        <f>VLOOKUP(C42490,Подписчики!A:C,2,0)</f>
        <v>UTC+2</v>
      </c>
      <c r="F42490" s="2"/>
    </row>
    <row r="42491" spans="1:6" x14ac:dyDescent="0.25">
      <c r="A42491">
        <v>130790</v>
      </c>
      <c r="B42491" s="2">
        <v>44349.0050420712</v>
      </c>
      <c r="C42491">
        <v>289561</v>
      </c>
      <c r="D42491">
        <v>267896</v>
      </c>
      <c r="E42491" t="str">
        <f>VLOOKUP(C42491,Подписчики!A:C,2,0)</f>
        <v>UTC-8</v>
      </c>
      <c r="F42491" s="2"/>
    </row>
    <row r="42492" spans="1:6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t="str">
        <f>VLOOKUP(C42492,Подписчики!A:C,2,0)</f>
        <v>UTC-5</v>
      </c>
      <c r="F42492" s="2"/>
    </row>
    <row r="42493" spans="1:6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t="str">
        <f>VLOOKUP(C42493,Подписчики!A:C,2,0)</f>
        <v>UTC+1</v>
      </c>
      <c r="F42493" s="2"/>
    </row>
    <row r="42494" spans="1:6" x14ac:dyDescent="0.25">
      <c r="A42494">
        <v>130797</v>
      </c>
      <c r="B42494" s="2">
        <v>44349.008999999998</v>
      </c>
      <c r="C42494">
        <v>2502</v>
      </c>
      <c r="D42494">
        <v>158978</v>
      </c>
      <c r="E42494" t="str">
        <f>VLOOKUP(C42494,Подписчики!A:C,2,0)</f>
        <v>UTC+3</v>
      </c>
      <c r="F42494" s="2"/>
    </row>
    <row r="42495" spans="1:6" x14ac:dyDescent="0.25">
      <c r="A42495">
        <v>130801</v>
      </c>
      <c r="B42495" s="2">
        <v>44349.010300970876</v>
      </c>
      <c r="C42495">
        <v>46838</v>
      </c>
      <c r="D42495">
        <v>411922</v>
      </c>
      <c r="E42495" t="str">
        <f>VLOOKUP(C42495,Подписчики!A:C,2,0)</f>
        <v>UTC+1</v>
      </c>
      <c r="F42495" s="2"/>
    </row>
    <row r="42496" spans="1:6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t="str">
        <f>VLOOKUP(C42496,Подписчики!A:C,2,0)</f>
        <v>UTC+0</v>
      </c>
      <c r="F42496" s="2"/>
    </row>
    <row r="42497" spans="1:6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t="str">
        <f>VLOOKUP(C42497,Подписчики!A:C,2,0)</f>
        <v>UTC-7</v>
      </c>
      <c r="F42497" s="2"/>
    </row>
    <row r="42498" spans="1:6" x14ac:dyDescent="0.25">
      <c r="A42498">
        <v>130814</v>
      </c>
      <c r="B42498" s="2">
        <v>44349.016773462783</v>
      </c>
      <c r="C42498">
        <v>3926</v>
      </c>
      <c r="D42498">
        <v>118549</v>
      </c>
      <c r="E42498" t="str">
        <f>VLOOKUP(C42498,Подписчики!A:C,2,0)</f>
        <v>UTC+1</v>
      </c>
      <c r="F42498" s="2"/>
    </row>
    <row r="42499" spans="1:6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t="str">
        <f>VLOOKUP(C42499,Подписчики!A:C,2,0)</f>
        <v>UTC+2</v>
      </c>
      <c r="F42499" s="2"/>
    </row>
    <row r="42500" spans="1:6" x14ac:dyDescent="0.25">
      <c r="A42500">
        <v>130822</v>
      </c>
      <c r="B42500" s="2">
        <v>44349.021627831717</v>
      </c>
      <c r="C42500">
        <v>58357</v>
      </c>
      <c r="D42500">
        <v>112334</v>
      </c>
      <c r="E42500" t="str">
        <f>VLOOKUP(C42500,Подписчики!A:C,2,0)</f>
        <v>UTC+1</v>
      </c>
      <c r="F42500" s="2"/>
    </row>
    <row r="42501" spans="1:6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t="str">
        <f>VLOOKUP(C42501,Подписчики!A:C,2,0)</f>
        <v>UTC+0</v>
      </c>
      <c r="F42501" s="2"/>
    </row>
    <row r="42502" spans="1:6" x14ac:dyDescent="0.25">
      <c r="A42502">
        <v>130827</v>
      </c>
      <c r="B42502" s="2">
        <v>44349.02486407767</v>
      </c>
      <c r="C42502">
        <v>147912</v>
      </c>
      <c r="D42502">
        <v>118211</v>
      </c>
      <c r="E42502" t="str">
        <f>VLOOKUP(C42502,Подписчики!A:C,2,0)</f>
        <v>UTC+1</v>
      </c>
      <c r="F42502" s="2"/>
    </row>
    <row r="42503" spans="1:6" x14ac:dyDescent="0.25">
      <c r="A42503">
        <v>130830</v>
      </c>
      <c r="B42503" s="2">
        <v>44349.030932038833</v>
      </c>
      <c r="C42503">
        <v>81373</v>
      </c>
      <c r="D42503">
        <v>96200</v>
      </c>
      <c r="E42503" t="str">
        <f>VLOOKUP(C42503,Подписчики!A:C,2,0)</f>
        <v>UTC-4</v>
      </c>
      <c r="F42503" s="2"/>
    </row>
    <row r="42504" spans="1:6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t="str">
        <f>VLOOKUP(C42504,Подписчики!A:C,2,0)</f>
        <v>UTC+1</v>
      </c>
      <c r="F42504" s="2"/>
    </row>
    <row r="42505" spans="1:6" x14ac:dyDescent="0.25">
      <c r="A42505">
        <v>130834</v>
      </c>
      <c r="B42505" s="2">
        <v>44349.037404530747</v>
      </c>
      <c r="C42505">
        <v>99837</v>
      </c>
      <c r="D42505">
        <v>274569</v>
      </c>
      <c r="E42505" t="str">
        <f>VLOOKUP(C42505,Подписчики!A:C,2,0)</f>
        <v>UTC+0</v>
      </c>
      <c r="F42505" s="2"/>
    </row>
    <row r="42506" spans="1:6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t="str">
        <f>VLOOKUP(C42506,Подписчики!A:C,2,0)</f>
        <v>UTC+3</v>
      </c>
      <c r="F42506" s="2"/>
    </row>
    <row r="42507" spans="1:6" x14ac:dyDescent="0.25">
      <c r="A42507">
        <v>130841</v>
      </c>
      <c r="B42507" s="2">
        <v>44349.042258899673</v>
      </c>
      <c r="C42507">
        <v>278295</v>
      </c>
      <c r="D42507">
        <v>96983</v>
      </c>
      <c r="E42507" t="str">
        <f>VLOOKUP(C42507,Подписчики!A:C,2,0)</f>
        <v>UTC-4</v>
      </c>
      <c r="F42507" s="2"/>
    </row>
    <row r="42508" spans="1:6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t="str">
        <f>VLOOKUP(C42508,Подписчики!A:C,2,0)</f>
        <v>UTC-8</v>
      </c>
      <c r="F42508" s="2"/>
    </row>
    <row r="42509" spans="1:6" x14ac:dyDescent="0.25">
      <c r="A42509">
        <v>130846</v>
      </c>
      <c r="B42509" s="2">
        <v>44349.044333333339</v>
      </c>
      <c r="C42509">
        <v>82042</v>
      </c>
      <c r="D42509">
        <v>5151</v>
      </c>
      <c r="E42509" t="str">
        <f>VLOOKUP(C42509,Подписчики!A:C,2,0)</f>
        <v>UTC+4</v>
      </c>
      <c r="F42509" s="2"/>
    </row>
    <row r="42510" spans="1:6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t="str">
        <f>VLOOKUP(C42510,Подписчики!A:C,2,0)</f>
        <v>UTC-5</v>
      </c>
      <c r="F42510" s="2"/>
    </row>
    <row r="42511" spans="1:6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t="str">
        <f>VLOOKUP(C42511,Подписчики!A:C,2,0)</f>
        <v>UTC+1</v>
      </c>
      <c r="F42511" s="2"/>
    </row>
    <row r="42512" spans="1:6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t="str">
        <f>VLOOKUP(C42512,Подписчики!A:C,2,0)</f>
        <v>UTC+3</v>
      </c>
      <c r="F42512" s="2"/>
    </row>
    <row r="42513" spans="1:6" x14ac:dyDescent="0.25">
      <c r="A42513">
        <v>130859</v>
      </c>
      <c r="B42513" s="2">
        <v>44349.05</v>
      </c>
      <c r="C42513">
        <v>38887</v>
      </c>
      <c r="D42513">
        <v>21760</v>
      </c>
      <c r="E42513" t="str">
        <f>VLOOKUP(C42513,Подписчики!A:C,2,0)</f>
        <v>UTC+3</v>
      </c>
      <c r="F42513" s="2"/>
    </row>
    <row r="42514" spans="1:6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t="str">
        <f>VLOOKUP(C42514,Подписчики!A:C,2,0)</f>
        <v>UTC+0</v>
      </c>
      <c r="F42514" s="2"/>
    </row>
    <row r="42515" spans="1:6" x14ac:dyDescent="0.25">
      <c r="A42515">
        <v>130868</v>
      </c>
      <c r="B42515" s="2">
        <v>44349.056822006474</v>
      </c>
      <c r="C42515">
        <v>246866</v>
      </c>
      <c r="D42515">
        <v>75550</v>
      </c>
      <c r="E42515" t="str">
        <f>VLOOKUP(C42515,Подписчики!A:C,2,0)</f>
        <v>UTC+0</v>
      </c>
      <c r="F42515" s="2"/>
    </row>
    <row r="42516" spans="1:6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t="str">
        <f>VLOOKUP(C42516,Подписчики!A:C,2,0)</f>
        <v>UTC+3</v>
      </c>
      <c r="F42516" s="2"/>
    </row>
    <row r="42517" spans="1:6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t="str">
        <f>VLOOKUP(C42517,Подписчики!A:C,2,0)</f>
        <v>UTC-8</v>
      </c>
      <c r="F42517" s="2"/>
    </row>
    <row r="42518" spans="1:6" x14ac:dyDescent="0.25">
      <c r="A42518">
        <v>130879</v>
      </c>
      <c r="B42518" s="2">
        <v>44349.059666666661</v>
      </c>
      <c r="C42518">
        <v>217096</v>
      </c>
      <c r="D42518">
        <v>63666</v>
      </c>
      <c r="E42518" t="str">
        <f>VLOOKUP(C42518,Подписчики!A:C,2,0)</f>
        <v>UTC+2</v>
      </c>
      <c r="F42518" s="2"/>
    </row>
    <row r="42519" spans="1:6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t="str">
        <f>VLOOKUP(C42519,Подписчики!A:C,2,0)</f>
        <v>UTC+0</v>
      </c>
      <c r="F42519" s="2"/>
    </row>
    <row r="42520" spans="1:6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t="str">
        <f>VLOOKUP(C42520,Подписчики!A:C,2,0)</f>
        <v>UTC+2</v>
      </c>
      <c r="F42520" s="2"/>
    </row>
    <row r="42521" spans="1:6" x14ac:dyDescent="0.25">
      <c r="A42521">
        <v>130888</v>
      </c>
      <c r="B42521" s="2">
        <v>44349.069000000003</v>
      </c>
      <c r="C42521">
        <v>91864</v>
      </c>
      <c r="D42521">
        <v>241927</v>
      </c>
      <c r="E42521" t="str">
        <f>VLOOKUP(C42521,Подписчики!A:C,2,0)</f>
        <v>UTC-3</v>
      </c>
      <c r="F42521" s="2"/>
    </row>
    <row r="42522" spans="1:6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t="str">
        <f>VLOOKUP(C42522,Подписчики!A:C,2,0)</f>
        <v>UTC-8</v>
      </c>
      <c r="F42522" s="2"/>
    </row>
    <row r="42523" spans="1:6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t="str">
        <f>VLOOKUP(C42523,Подписчики!A:C,2,0)</f>
        <v>UTC-3</v>
      </c>
      <c r="F42523" s="2"/>
    </row>
    <row r="42524" spans="1:6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t="str">
        <f>VLOOKUP(C42524,Подписчики!A:C,2,0)</f>
        <v>UTC-1</v>
      </c>
      <c r="F42524" s="2"/>
    </row>
    <row r="42525" spans="1:6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t="str">
        <f>VLOOKUP(C42525,Подписчики!A:C,2,0)</f>
        <v>UTC-7</v>
      </c>
      <c r="F42525" s="2"/>
    </row>
    <row r="42526" spans="1:6" x14ac:dyDescent="0.25">
      <c r="A42526">
        <v>130905</v>
      </c>
      <c r="B42526" s="2">
        <v>44349.074621359221</v>
      </c>
      <c r="C42526">
        <v>17596</v>
      </c>
      <c r="D42526">
        <v>347393</v>
      </c>
      <c r="E42526" t="str">
        <f>VLOOKUP(C42526,Подписчики!A:C,2,0)</f>
        <v>UTC+0</v>
      </c>
      <c r="F42526" s="2"/>
    </row>
    <row r="42527" spans="1:6" x14ac:dyDescent="0.25">
      <c r="A42527">
        <v>130907</v>
      </c>
      <c r="B42527" s="2">
        <v>44349.076644012945</v>
      </c>
      <c r="C42527">
        <v>17155</v>
      </c>
      <c r="D42527">
        <v>411922</v>
      </c>
      <c r="E42527" t="str">
        <f>VLOOKUP(C42527,Подписчики!A:C,2,0)</f>
        <v>UTC-7</v>
      </c>
      <c r="F42527" s="2"/>
    </row>
    <row r="42528" spans="1:6" x14ac:dyDescent="0.25">
      <c r="A42528">
        <v>130909</v>
      </c>
      <c r="B42528" s="2">
        <v>44349.078262135925</v>
      </c>
      <c r="C42528">
        <v>49897</v>
      </c>
      <c r="D42528">
        <v>388561</v>
      </c>
      <c r="E42528" t="str">
        <f>VLOOKUP(C42528,Подписчики!A:C,2,0)</f>
        <v>UTC+9</v>
      </c>
      <c r="F42528" s="2"/>
    </row>
    <row r="42529" spans="1:6" x14ac:dyDescent="0.25">
      <c r="A42529">
        <v>130912</v>
      </c>
      <c r="B42529" s="2">
        <v>44349.084666666662</v>
      </c>
      <c r="C42529">
        <v>79815</v>
      </c>
      <c r="D42529">
        <v>388328</v>
      </c>
      <c r="E42529" t="str">
        <f>VLOOKUP(C42529,Подписчики!A:C,2,0)</f>
        <v>UTC+2</v>
      </c>
      <c r="F42529" s="2"/>
    </row>
    <row r="42530" spans="1:6" x14ac:dyDescent="0.25">
      <c r="A42530">
        <v>130914</v>
      </c>
      <c r="B42530" s="2">
        <v>44349.089184466022</v>
      </c>
      <c r="C42530">
        <v>19323</v>
      </c>
      <c r="D42530">
        <v>88863</v>
      </c>
      <c r="E42530" t="str">
        <f>VLOOKUP(C42530,Подписчики!A:C,2,0)</f>
        <v>UTC+0</v>
      </c>
      <c r="F42530" s="2"/>
    </row>
    <row r="42531" spans="1:6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t="str">
        <f>VLOOKUP(C42531,Подписчики!A:C,2,0)</f>
        <v>UTC+0</v>
      </c>
      <c r="F42531" s="2"/>
    </row>
    <row r="42532" spans="1:6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t="str">
        <f>VLOOKUP(C42532,Подписчики!A:C,2,0)</f>
        <v>UTC-8</v>
      </c>
      <c r="F42532" s="2"/>
    </row>
    <row r="42533" spans="1:6" x14ac:dyDescent="0.25">
      <c r="A42533">
        <v>130920</v>
      </c>
      <c r="B42533" s="2">
        <v>44349.097666666661</v>
      </c>
      <c r="C42533">
        <v>6496</v>
      </c>
      <c r="D42533">
        <v>250679</v>
      </c>
      <c r="E42533" t="str">
        <f>VLOOKUP(C42533,Подписчики!A:C,2,0)</f>
        <v>UTC+2</v>
      </c>
      <c r="F42533" s="2"/>
    </row>
    <row r="42534" spans="1:6" x14ac:dyDescent="0.25">
      <c r="A42534">
        <v>130925</v>
      </c>
      <c r="B42534" s="2">
        <v>44349.099666666662</v>
      </c>
      <c r="C42534">
        <v>5601</v>
      </c>
      <c r="D42534">
        <v>54929</v>
      </c>
      <c r="E42534" t="str">
        <f>VLOOKUP(C42534,Подписчики!A:C,2,0)</f>
        <v>UTC-1</v>
      </c>
      <c r="F42534" s="2"/>
    </row>
    <row r="42535" spans="1:6" x14ac:dyDescent="0.25">
      <c r="A42535">
        <v>130929</v>
      </c>
      <c r="B42535" s="2">
        <v>44349.110666666667</v>
      </c>
      <c r="C42535">
        <v>194303</v>
      </c>
      <c r="D42535">
        <v>81554</v>
      </c>
      <c r="E42535" t="str">
        <f>VLOOKUP(C42535,Подписчики!A:C,2,0)</f>
        <v>UTC-4</v>
      </c>
      <c r="F42535" s="2"/>
    </row>
    <row r="42536" spans="1:6" x14ac:dyDescent="0.25">
      <c r="A42536">
        <v>130932</v>
      </c>
      <c r="B42536" s="2">
        <v>44349.120333333332</v>
      </c>
      <c r="C42536">
        <v>7404</v>
      </c>
      <c r="D42536">
        <v>250679</v>
      </c>
      <c r="E42536" t="str">
        <f>VLOOKUP(C42536,Подписчики!A:C,2,0)</f>
        <v>UTC+1</v>
      </c>
      <c r="F42536" s="2"/>
    </row>
    <row r="42537" spans="1:6" x14ac:dyDescent="0.25">
      <c r="A42537">
        <v>130936</v>
      </c>
      <c r="B42537" s="2">
        <v>44349.128423948219</v>
      </c>
      <c r="C42537">
        <v>44259</v>
      </c>
      <c r="D42537">
        <v>42705</v>
      </c>
      <c r="E42537" t="str">
        <f>VLOOKUP(C42537,Подписчики!A:C,2,0)</f>
        <v>UTC-7</v>
      </c>
      <c r="F42537" s="2"/>
    </row>
    <row r="42538" spans="1:6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t="str">
        <f>VLOOKUP(C42538,Подписчики!A:C,2,0)</f>
        <v>UTC+0</v>
      </c>
      <c r="F42538" s="2"/>
    </row>
    <row r="42539" spans="1:6" x14ac:dyDescent="0.25">
      <c r="A42539">
        <v>130940</v>
      </c>
      <c r="B42539" s="2">
        <v>44349.15148220065</v>
      </c>
      <c r="C42539">
        <v>242991</v>
      </c>
      <c r="D42539">
        <v>238334</v>
      </c>
      <c r="E42539" t="str">
        <f>VLOOKUP(C42539,Подписчики!A:C,2,0)</f>
        <v>UTC-6</v>
      </c>
      <c r="F42539" s="2"/>
    </row>
    <row r="42540" spans="1:6" x14ac:dyDescent="0.25">
      <c r="A42540">
        <v>130945</v>
      </c>
      <c r="B42540" s="2">
        <v>44349.152666666661</v>
      </c>
      <c r="C42540">
        <v>42813</v>
      </c>
      <c r="D42540">
        <v>78646</v>
      </c>
      <c r="E42540" t="str">
        <f>VLOOKUP(C42540,Подписчики!A:C,2,0)</f>
        <v>UTC+2</v>
      </c>
      <c r="F42540" s="2"/>
    </row>
    <row r="42541" spans="1:6" x14ac:dyDescent="0.25">
      <c r="A42541">
        <v>130946</v>
      </c>
      <c r="B42541" s="2">
        <v>44349.15390938511</v>
      </c>
      <c r="C42541">
        <v>75253</v>
      </c>
      <c r="D42541">
        <v>351192</v>
      </c>
      <c r="E42541" t="str">
        <f>VLOOKUP(C42541,Подписчики!A:C,2,0)</f>
        <v>UTC-4</v>
      </c>
      <c r="F42541" s="2"/>
    </row>
    <row r="42542" spans="1:6" x14ac:dyDescent="0.25">
      <c r="A42542">
        <v>130949</v>
      </c>
      <c r="B42542" s="2">
        <v>44349.15552750809</v>
      </c>
      <c r="C42542">
        <v>338189</v>
      </c>
      <c r="D42542">
        <v>153893</v>
      </c>
      <c r="E42542" t="str">
        <f>VLOOKUP(C42542,Подписчики!A:C,2,0)</f>
        <v>UTC+12</v>
      </c>
      <c r="F42542" s="2"/>
    </row>
    <row r="42543" spans="1:6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t="str">
        <f>VLOOKUP(C42543,Подписчики!A:C,2,0)</f>
        <v>UTC-6</v>
      </c>
      <c r="F42543" s="2"/>
    </row>
    <row r="42544" spans="1:6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t="str">
        <f>VLOOKUP(C42544,Подписчики!A:C,2,0)</f>
        <v>UTC+1</v>
      </c>
      <c r="F42544" s="2"/>
    </row>
    <row r="42545" spans="1:6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t="str">
        <f>VLOOKUP(C42545,Подписчики!A:C,2,0)</f>
        <v>UTC-7</v>
      </c>
      <c r="F42545" s="2"/>
    </row>
    <row r="42546" spans="1:6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t="str">
        <f>VLOOKUP(C42546,Подписчики!A:C,2,0)</f>
        <v>UTC-6</v>
      </c>
      <c r="F42546" s="2"/>
    </row>
    <row r="42547" spans="1:6" x14ac:dyDescent="0.25">
      <c r="A42547">
        <v>130966</v>
      </c>
      <c r="B42547" s="2">
        <v>44349.180666666667</v>
      </c>
      <c r="C42547">
        <v>7006</v>
      </c>
      <c r="D42547">
        <v>112119</v>
      </c>
      <c r="E42547" t="str">
        <f>VLOOKUP(C42547,Подписчики!A:C,2,0)</f>
        <v>UTC+2</v>
      </c>
      <c r="F42547" s="2"/>
    </row>
    <row r="42548" spans="1:6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t="str">
        <f>VLOOKUP(C42548,Подписчики!A:C,2,0)</f>
        <v>UTC+1</v>
      </c>
      <c r="F42548" s="2"/>
    </row>
    <row r="42549" spans="1:6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t="str">
        <f>VLOOKUP(C42549,Подписчики!A:C,2,0)</f>
        <v>UTC-8</v>
      </c>
      <c r="F42549" s="2"/>
    </row>
    <row r="42550" spans="1:6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t="str">
        <f>VLOOKUP(C42550,Подписчики!A:C,2,0)</f>
        <v>UTC-8</v>
      </c>
      <c r="F42550" s="2"/>
    </row>
    <row r="42551" spans="1:6" x14ac:dyDescent="0.25">
      <c r="A42551">
        <v>130976</v>
      </c>
      <c r="B42551" s="2">
        <v>44349.197333333337</v>
      </c>
      <c r="C42551">
        <v>107072</v>
      </c>
      <c r="D42551">
        <v>78410</v>
      </c>
      <c r="E42551" t="str">
        <f>VLOOKUP(C42551,Подписчики!A:C,2,0)</f>
        <v>UTC+1</v>
      </c>
      <c r="F42551" s="2"/>
    </row>
    <row r="42552" spans="1:6" x14ac:dyDescent="0.25">
      <c r="A42552">
        <v>130979</v>
      </c>
      <c r="B42552" s="2">
        <v>44349.202453074431</v>
      </c>
      <c r="C42552">
        <v>328584</v>
      </c>
      <c r="D42552">
        <v>88863</v>
      </c>
      <c r="E42552" t="str">
        <f>VLOOKUP(C42552,Подписчики!A:C,2,0)</f>
        <v>UTC-4</v>
      </c>
      <c r="F42552" s="2"/>
    </row>
    <row r="42553" spans="1:6" x14ac:dyDescent="0.25">
      <c r="A42553">
        <v>130984</v>
      </c>
      <c r="B42553" s="2">
        <v>44349.204071197411</v>
      </c>
      <c r="C42553">
        <v>90376</v>
      </c>
      <c r="D42553">
        <v>471403</v>
      </c>
      <c r="E42553" t="str">
        <f>VLOOKUP(C42553,Подписчики!A:C,2,0)</f>
        <v>UTC-8</v>
      </c>
      <c r="F42553" s="2"/>
    </row>
    <row r="42554" spans="1:6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t="str">
        <f>VLOOKUP(C42554,Подписчики!A:C,2,0)</f>
        <v>UTC+0</v>
      </c>
      <c r="F42554" s="2"/>
    </row>
    <row r="42555" spans="1:6" x14ac:dyDescent="0.25">
      <c r="A42555">
        <v>130991</v>
      </c>
      <c r="B42555" s="2">
        <v>44349.212</v>
      </c>
      <c r="C42555">
        <v>161983</v>
      </c>
      <c r="D42555">
        <v>298988</v>
      </c>
      <c r="E42555" t="str">
        <f>VLOOKUP(C42555,Подписчики!A:C,2,0)</f>
        <v>UTC+0</v>
      </c>
      <c r="F42555" s="2"/>
    </row>
    <row r="42556" spans="1:6" x14ac:dyDescent="0.25">
      <c r="A42556">
        <v>130995</v>
      </c>
      <c r="B42556" s="2">
        <v>44349.216</v>
      </c>
      <c r="C42556">
        <v>27859</v>
      </c>
      <c r="D42556">
        <v>440602</v>
      </c>
      <c r="E42556" t="str">
        <f>VLOOKUP(C42556,Подписчики!A:C,2,0)</f>
        <v>UTC+3</v>
      </c>
      <c r="F42556" s="2"/>
    </row>
    <row r="42557" spans="1:6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t="str">
        <f>VLOOKUP(C42557,Подписчики!A:C,2,0)</f>
        <v>UTC-8</v>
      </c>
      <c r="F42557" s="2"/>
    </row>
    <row r="42558" spans="1:6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t="str">
        <f>VLOOKUP(C42558,Подписчики!A:C,2,0)</f>
        <v>UTC-7</v>
      </c>
      <c r="F42558" s="2"/>
    </row>
    <row r="42559" spans="1:6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t="str">
        <f>VLOOKUP(C42559,Подписчики!A:C,2,0)</f>
        <v>UTC+2</v>
      </c>
      <c r="F42559" s="2"/>
    </row>
    <row r="42560" spans="1:6" x14ac:dyDescent="0.25">
      <c r="A42560">
        <v>131008</v>
      </c>
      <c r="B42560" s="2">
        <v>44349.224702265376</v>
      </c>
      <c r="C42560">
        <v>69199</v>
      </c>
      <c r="D42560">
        <v>17083</v>
      </c>
      <c r="E42560" t="str">
        <f>VLOOKUP(C42560,Подписчики!A:C,2,0)</f>
        <v>UTC-5</v>
      </c>
      <c r="F42560" s="2"/>
    </row>
    <row r="42561" spans="1:6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t="str">
        <f>VLOOKUP(C42561,Подписчики!A:C,2,0)</f>
        <v>UTC+2</v>
      </c>
      <c r="F42561" s="2"/>
    </row>
    <row r="42562" spans="1:6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t="str">
        <f>VLOOKUP(C42562,Подписчики!A:C,2,0)</f>
        <v>UTC-8</v>
      </c>
      <c r="F42562" s="2"/>
    </row>
    <row r="42563" spans="1:6" x14ac:dyDescent="0.25">
      <c r="A42563">
        <v>131018</v>
      </c>
      <c r="B42563" s="2">
        <v>44349.234666666664</v>
      </c>
      <c r="C42563">
        <v>12615</v>
      </c>
      <c r="D42563">
        <v>397973</v>
      </c>
      <c r="E42563" t="str">
        <f>VLOOKUP(C42563,Подписчики!A:C,2,0)</f>
        <v>UTC+2</v>
      </c>
      <c r="F42563" s="2"/>
    </row>
    <row r="42564" spans="1:6" x14ac:dyDescent="0.25">
      <c r="A42564">
        <v>131023</v>
      </c>
      <c r="B42564" s="2">
        <v>44349.234666666664</v>
      </c>
      <c r="C42564">
        <v>288728</v>
      </c>
      <c r="D42564">
        <v>82776</v>
      </c>
      <c r="E42564" t="str">
        <f>VLOOKUP(C42564,Подписчики!A:C,2,0)</f>
        <v>UTC+2</v>
      </c>
      <c r="F42564" s="2"/>
    </row>
    <row r="42565" spans="1:6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t="str">
        <f>VLOOKUP(C42565,Подписчики!A:C,2,0)</f>
        <v>UTC+1</v>
      </c>
      <c r="F42565" s="2"/>
    </row>
    <row r="42566" spans="1:6" x14ac:dyDescent="0.25">
      <c r="A42566">
        <v>131032</v>
      </c>
      <c r="B42566" s="2">
        <v>44349.249378640779</v>
      </c>
      <c r="C42566">
        <v>76685</v>
      </c>
      <c r="D42566">
        <v>410720</v>
      </c>
      <c r="E42566" t="str">
        <f>VLOOKUP(C42566,Подписчики!A:C,2,0)</f>
        <v>UTC-8</v>
      </c>
      <c r="F42566" s="2"/>
    </row>
    <row r="42567" spans="1:6" x14ac:dyDescent="0.25">
      <c r="A42567">
        <v>131034</v>
      </c>
      <c r="B42567" s="2">
        <v>44349.255851132686</v>
      </c>
      <c r="C42567">
        <v>74452</v>
      </c>
      <c r="D42567">
        <v>241927</v>
      </c>
      <c r="E42567" t="str">
        <f>VLOOKUP(C42567,Подписчики!A:C,2,0)</f>
        <v>UTC-4</v>
      </c>
      <c r="F42567" s="2"/>
    </row>
    <row r="42568" spans="1:6" x14ac:dyDescent="0.25">
      <c r="A42568">
        <v>131036</v>
      </c>
      <c r="B42568" s="2">
        <v>44349.257469255666</v>
      </c>
      <c r="C42568">
        <v>40739</v>
      </c>
      <c r="D42568">
        <v>176645</v>
      </c>
      <c r="E42568" t="str">
        <f>VLOOKUP(C42568,Подписчики!A:C,2,0)</f>
        <v>UTC+12</v>
      </c>
      <c r="F42568" s="2"/>
    </row>
    <row r="42569" spans="1:6" x14ac:dyDescent="0.25">
      <c r="A42569">
        <v>131040</v>
      </c>
      <c r="B42569" s="2">
        <v>44349.26070550162</v>
      </c>
      <c r="C42569">
        <v>43887</v>
      </c>
      <c r="D42569">
        <v>411922</v>
      </c>
      <c r="E42569" t="str">
        <f>VLOOKUP(C42569,Подписчики!A:C,2,0)</f>
        <v>UTC-8</v>
      </c>
      <c r="F42569" s="2"/>
    </row>
    <row r="42570" spans="1:6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t="str">
        <f>VLOOKUP(C42570,Подписчики!A:C,2,0)</f>
        <v>UTC+7</v>
      </c>
      <c r="F42570" s="2"/>
    </row>
    <row r="42571" spans="1:6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t="str">
        <f>VLOOKUP(C42571,Подписчики!A:C,2,0)</f>
        <v>UTC+1</v>
      </c>
      <c r="F42571" s="2"/>
    </row>
    <row r="42572" spans="1:6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t="str">
        <f>VLOOKUP(C42572,Подписчики!A:C,2,0)</f>
        <v>UTC+5</v>
      </c>
      <c r="F42572" s="2"/>
    </row>
    <row r="42573" spans="1:6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t="str">
        <f>VLOOKUP(C42573,Подписчики!A:C,2,0)</f>
        <v>UTC-3</v>
      </c>
      <c r="F42573" s="2"/>
    </row>
    <row r="42574" spans="1:6" x14ac:dyDescent="0.25">
      <c r="A42574">
        <v>131058</v>
      </c>
      <c r="B42574" s="2">
        <v>44349.267</v>
      </c>
      <c r="C42574">
        <v>27493</v>
      </c>
      <c r="D42574">
        <v>313585</v>
      </c>
      <c r="E42574" t="str">
        <f>VLOOKUP(C42574,Подписчики!A:C,2,0)</f>
        <v>UTC+0</v>
      </c>
      <c r="F42574" s="2"/>
    </row>
    <row r="42575" spans="1:6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t="str">
        <f>VLOOKUP(C42575,Подписчики!A:C,2,0)</f>
        <v>UTC+1</v>
      </c>
      <c r="F42575" s="2"/>
    </row>
    <row r="42576" spans="1:6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t="str">
        <f>VLOOKUP(C42576,Подписчики!A:C,2,0)</f>
        <v>UTC+9</v>
      </c>
      <c r="F42576" s="2"/>
    </row>
    <row r="42577" spans="1:6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t="str">
        <f>VLOOKUP(C42577,Подписчики!A:C,2,0)</f>
        <v>UTC+2</v>
      </c>
      <c r="F42577" s="2"/>
    </row>
    <row r="42578" spans="1:6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t="str">
        <f>VLOOKUP(C42578,Подписчики!A:C,2,0)</f>
        <v>UTC+1</v>
      </c>
      <c r="F42578" s="2"/>
    </row>
    <row r="42579" spans="1:6" x14ac:dyDescent="0.25">
      <c r="A42579">
        <v>131070</v>
      </c>
      <c r="B42579" s="2">
        <v>44349.315317152104</v>
      </c>
      <c r="C42579">
        <v>83745</v>
      </c>
      <c r="D42579">
        <v>333091</v>
      </c>
      <c r="E42579" t="str">
        <f>VLOOKUP(C42579,Подписчики!A:C,2,0)</f>
        <v>UTC+7</v>
      </c>
      <c r="F42579" s="2"/>
    </row>
    <row r="42580" spans="1:6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t="str">
        <f>VLOOKUP(C42580,Подписчики!A:C,2,0)</f>
        <v>UTC-5</v>
      </c>
      <c r="F42580" s="2"/>
    </row>
    <row r="42581" spans="1:6" x14ac:dyDescent="0.25">
      <c r="A42581">
        <v>131073</v>
      </c>
      <c r="B42581" s="2">
        <v>44349.323003236248</v>
      </c>
      <c r="C42581">
        <v>37177</v>
      </c>
      <c r="D42581">
        <v>393540</v>
      </c>
      <c r="E42581" t="str">
        <f>VLOOKUP(C42581,Подписчики!A:C,2,0)</f>
        <v>UTC-6</v>
      </c>
      <c r="F42581" s="2"/>
    </row>
    <row r="42582" spans="1:6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t="str">
        <f>VLOOKUP(C42582,Подписчики!A:C,2,0)</f>
        <v>UTC+3</v>
      </c>
      <c r="F42582" s="2"/>
    </row>
    <row r="42583" spans="1:6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t="str">
        <f>VLOOKUP(C42583,Подписчики!A:C,2,0)</f>
        <v>UTC+1</v>
      </c>
      <c r="F42583" s="2"/>
    </row>
    <row r="42584" spans="1:6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t="str">
        <f>VLOOKUP(C42584,Подписчики!A:C,2,0)</f>
        <v>UTC+1</v>
      </c>
      <c r="F42584" s="2"/>
    </row>
    <row r="42585" spans="1:6" x14ac:dyDescent="0.25">
      <c r="A42585">
        <v>131087</v>
      </c>
      <c r="B42585" s="2">
        <v>44349.350333333336</v>
      </c>
      <c r="C42585">
        <v>85202</v>
      </c>
      <c r="D42585">
        <v>112334</v>
      </c>
      <c r="E42585" t="str">
        <f>VLOOKUP(C42585,Подписчики!A:C,2,0)</f>
        <v>UTC+1</v>
      </c>
      <c r="F42585" s="2"/>
    </row>
    <row r="42586" spans="1:6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t="str">
        <f>VLOOKUP(C42586,Подписчики!A:C,2,0)</f>
        <v>UTC+6</v>
      </c>
      <c r="F42586" s="2"/>
    </row>
    <row r="42587" spans="1:6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t="str">
        <f>VLOOKUP(C42587,Подписчики!A:C,2,0)</f>
        <v>UTC+7</v>
      </c>
      <c r="F42587" s="2"/>
    </row>
    <row r="42588" spans="1:6" x14ac:dyDescent="0.25">
      <c r="A42588">
        <v>131096</v>
      </c>
      <c r="B42588" s="2">
        <v>44349.357792880255</v>
      </c>
      <c r="C42588">
        <v>40102</v>
      </c>
      <c r="D42588">
        <v>284180</v>
      </c>
      <c r="E42588" t="str">
        <f>VLOOKUP(C42588,Подписчики!A:C,2,0)</f>
        <v>UTC+8</v>
      </c>
      <c r="F42588" s="2"/>
    </row>
    <row r="42589" spans="1:6" x14ac:dyDescent="0.25">
      <c r="A42589">
        <v>131101</v>
      </c>
      <c r="B42589" s="2">
        <v>44349.369524271846</v>
      </c>
      <c r="C42589">
        <v>150232</v>
      </c>
      <c r="D42589">
        <v>5151</v>
      </c>
      <c r="E42589" t="str">
        <f>VLOOKUP(C42589,Подписчики!A:C,2,0)</f>
        <v>UTC+9</v>
      </c>
      <c r="F42589" s="2"/>
    </row>
    <row r="42590" spans="1:6" x14ac:dyDescent="0.25">
      <c r="A42590">
        <v>131102</v>
      </c>
      <c r="B42590" s="2">
        <v>44349.392987055013</v>
      </c>
      <c r="C42590">
        <v>95833</v>
      </c>
      <c r="D42590">
        <v>411922</v>
      </c>
      <c r="E42590" t="str">
        <f>VLOOKUP(C42590,Подписчики!A:C,2,0)</f>
        <v>UTC+3</v>
      </c>
      <c r="F42590" s="2"/>
    </row>
    <row r="42591" spans="1:6" x14ac:dyDescent="0.25">
      <c r="A42591">
        <v>131104</v>
      </c>
      <c r="B42591" s="2">
        <v>44349.398999999998</v>
      </c>
      <c r="C42591">
        <v>265686</v>
      </c>
      <c r="D42591">
        <v>21760</v>
      </c>
      <c r="E42591" t="str">
        <f>VLOOKUP(C42591,Подписчики!A:C,2,0)</f>
        <v>UTC+0</v>
      </c>
      <c r="F42591" s="2"/>
    </row>
    <row r="42592" spans="1:6" x14ac:dyDescent="0.25">
      <c r="A42592">
        <v>131106</v>
      </c>
      <c r="B42592" s="2">
        <v>44349.40269579288</v>
      </c>
      <c r="C42592">
        <v>44091</v>
      </c>
      <c r="D42592">
        <v>470762</v>
      </c>
      <c r="E42592" t="str">
        <f>VLOOKUP(C42592,Подписчики!A:C,2,0)</f>
        <v>UTC+3</v>
      </c>
      <c r="F42592" s="2"/>
    </row>
    <row r="42593" spans="1:6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t="str">
        <f>VLOOKUP(C42593,Подписчики!A:C,2,0)</f>
        <v>UTC+8</v>
      </c>
      <c r="F42593" s="2"/>
    </row>
    <row r="42594" spans="1:6" x14ac:dyDescent="0.25">
      <c r="A42594">
        <v>131114</v>
      </c>
      <c r="B42594" s="2">
        <v>44349.406336569584</v>
      </c>
      <c r="C42594">
        <v>93158</v>
      </c>
      <c r="D42594">
        <v>227775</v>
      </c>
      <c r="E42594" t="str">
        <f>VLOOKUP(C42594,Подписчики!A:C,2,0)</f>
        <v>UTC-8</v>
      </c>
      <c r="F42594" s="2"/>
    </row>
    <row r="42595" spans="1:6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t="str">
        <f>VLOOKUP(C42595,Подписчики!A:C,2,0)</f>
        <v>UTC+7</v>
      </c>
      <c r="F42595" s="2"/>
    </row>
    <row r="42596" spans="1:6" x14ac:dyDescent="0.25">
      <c r="A42596">
        <v>131119</v>
      </c>
      <c r="B42596" s="2">
        <v>44349.41119093851</v>
      </c>
      <c r="C42596">
        <v>250755</v>
      </c>
      <c r="D42596">
        <v>180863</v>
      </c>
      <c r="E42596" t="str">
        <f>VLOOKUP(C42596,Подписчики!A:C,2,0)</f>
        <v>UTC+8</v>
      </c>
      <c r="F42596" s="2"/>
    </row>
    <row r="42597" spans="1:6" x14ac:dyDescent="0.25">
      <c r="A42597">
        <v>131121</v>
      </c>
      <c r="B42597" s="2">
        <v>44349.413213592234</v>
      </c>
      <c r="C42597">
        <v>107743</v>
      </c>
      <c r="D42597">
        <v>70091</v>
      </c>
      <c r="E42597" t="str">
        <f>VLOOKUP(C42597,Подписчики!A:C,2,0)</f>
        <v>UTC+9</v>
      </c>
      <c r="F42597" s="2"/>
    </row>
    <row r="42598" spans="1:6" x14ac:dyDescent="0.25">
      <c r="A42598">
        <v>131125</v>
      </c>
      <c r="B42598" s="2">
        <v>44349.41523624595</v>
      </c>
      <c r="C42598">
        <v>12603</v>
      </c>
      <c r="D42598">
        <v>411922</v>
      </c>
      <c r="E42598" t="str">
        <f>VLOOKUP(C42598,Подписчики!A:C,2,0)</f>
        <v>UTC+2</v>
      </c>
      <c r="F42598" s="2"/>
    </row>
    <row r="42599" spans="1:6" x14ac:dyDescent="0.25">
      <c r="A42599">
        <v>131130</v>
      </c>
      <c r="B42599" s="2">
        <v>44349.419281553397</v>
      </c>
      <c r="C42599">
        <v>34520</v>
      </c>
      <c r="D42599">
        <v>242428</v>
      </c>
      <c r="E42599" t="str">
        <f>VLOOKUP(C42599,Подписчики!A:C,2,0)</f>
        <v>UTC+4</v>
      </c>
      <c r="F42599" s="2"/>
    </row>
    <row r="42600" spans="1:6" x14ac:dyDescent="0.25">
      <c r="A42600">
        <v>131133</v>
      </c>
      <c r="B42600" s="2">
        <v>44349.420090614884</v>
      </c>
      <c r="C42600">
        <v>60024</v>
      </c>
      <c r="D42600">
        <v>360778</v>
      </c>
      <c r="E42600" t="str">
        <f>VLOOKUP(C42600,Подписчики!A:C,2,0)</f>
        <v>UTC+2</v>
      </c>
      <c r="F42600" s="2"/>
    </row>
    <row r="42601" spans="1:6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t="str">
        <f>VLOOKUP(C42601,Подписчики!A:C,2,0)</f>
        <v>UTC+2</v>
      </c>
      <c r="F42601" s="2"/>
    </row>
    <row r="42602" spans="1:6" x14ac:dyDescent="0.25">
      <c r="A42602">
        <v>131136</v>
      </c>
      <c r="B42602" s="2">
        <v>44349.421708737864</v>
      </c>
      <c r="C42602">
        <v>14399</v>
      </c>
      <c r="D42602">
        <v>279337</v>
      </c>
      <c r="E42602" t="str">
        <f>VLOOKUP(C42602,Подписчики!A:C,2,0)</f>
        <v>UTC+2</v>
      </c>
      <c r="F42602" s="2"/>
    </row>
    <row r="42603" spans="1:6" x14ac:dyDescent="0.25">
      <c r="A42603">
        <v>131140</v>
      </c>
      <c r="B42603" s="2">
        <v>44349.423666666662</v>
      </c>
      <c r="C42603">
        <v>25524</v>
      </c>
      <c r="D42603">
        <v>439981</v>
      </c>
      <c r="E42603" t="str">
        <f>VLOOKUP(C42603,Подписчики!A:C,2,0)</f>
        <v>UTC+2</v>
      </c>
      <c r="F42603" s="2"/>
    </row>
    <row r="42604" spans="1:6" x14ac:dyDescent="0.25">
      <c r="A42604">
        <v>131145</v>
      </c>
      <c r="B42604" s="2">
        <v>44349.426158576047</v>
      </c>
      <c r="C42604">
        <v>96197</v>
      </c>
      <c r="D42604">
        <v>82776</v>
      </c>
      <c r="E42604" t="str">
        <f>VLOOKUP(C42604,Подписчики!A:C,2,0)</f>
        <v>UTC+5</v>
      </c>
      <c r="F42604" s="2"/>
    </row>
    <row r="42605" spans="1:6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t="str">
        <f>VLOOKUP(C42605,Подписчики!A:C,2,0)</f>
        <v>UTC+11</v>
      </c>
      <c r="F42605" s="2"/>
    </row>
    <row r="42606" spans="1:6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t="str">
        <f>VLOOKUP(C42606,Подписчики!A:C,2,0)</f>
        <v>UTC+9</v>
      </c>
      <c r="F42606" s="2"/>
    </row>
    <row r="42607" spans="1:6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t="str">
        <f>VLOOKUP(C42607,Подписчики!A:C,2,0)</f>
        <v>UTC+3</v>
      </c>
      <c r="F42607" s="2"/>
    </row>
    <row r="42608" spans="1:6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t="str">
        <f>VLOOKUP(C42608,Подписчики!A:C,2,0)</f>
        <v>UTC+2</v>
      </c>
      <c r="F42608" s="2"/>
    </row>
    <row r="42609" spans="1:6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t="str">
        <f>VLOOKUP(C42609,Подписчики!A:C,2,0)</f>
        <v>UTC+3</v>
      </c>
      <c r="F42609" s="2"/>
    </row>
    <row r="42610" spans="1:6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t="str">
        <f>VLOOKUP(C42610,Подписчики!A:C,2,0)</f>
        <v>UTC+9</v>
      </c>
      <c r="F42610" s="2"/>
    </row>
    <row r="42611" spans="1:6" x14ac:dyDescent="0.25">
      <c r="A42611">
        <v>131166</v>
      </c>
      <c r="B42611" s="2">
        <v>44349.436271844657</v>
      </c>
      <c r="C42611">
        <v>152805</v>
      </c>
      <c r="D42611">
        <v>43842</v>
      </c>
      <c r="E42611" t="str">
        <f>VLOOKUP(C42611,Подписчики!A:C,2,0)</f>
        <v>UTC+6</v>
      </c>
      <c r="F42611" s="2"/>
    </row>
    <row r="42612" spans="1:6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t="str">
        <f>VLOOKUP(C42612,Подписчики!A:C,2,0)</f>
        <v>UTC+8</v>
      </c>
      <c r="F42612" s="2"/>
    </row>
    <row r="42613" spans="1:6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t="str">
        <f>VLOOKUP(C42613,Подписчики!A:C,2,0)</f>
        <v>UTC+4</v>
      </c>
      <c r="F42613" s="2"/>
    </row>
    <row r="42614" spans="1:6" x14ac:dyDescent="0.25">
      <c r="A42614">
        <v>131176</v>
      </c>
      <c r="B42614" s="2">
        <v>44349.439508090618</v>
      </c>
      <c r="C42614">
        <v>11548</v>
      </c>
      <c r="D42614">
        <v>158978</v>
      </c>
      <c r="E42614" t="str">
        <f>VLOOKUP(C42614,Подписчики!A:C,2,0)</f>
        <v>UTC+6</v>
      </c>
      <c r="F42614" s="2"/>
    </row>
    <row r="42615" spans="1:6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t="str">
        <f>VLOOKUP(C42615,Подписчики!A:C,2,0)</f>
        <v>UTC+1</v>
      </c>
      <c r="F42615" s="2"/>
    </row>
    <row r="42616" spans="1:6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t="str">
        <f>VLOOKUP(C42616,Подписчики!A:C,2,0)</f>
        <v>UTC+8</v>
      </c>
      <c r="F42616" s="2"/>
    </row>
    <row r="42617" spans="1:6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t="str">
        <f>VLOOKUP(C42617,Подписчики!A:C,2,0)</f>
        <v>UTC+3</v>
      </c>
      <c r="F42617" s="2"/>
    </row>
    <row r="42618" spans="1:6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t="str">
        <f>VLOOKUP(C42618,Подписчики!A:C,2,0)</f>
        <v>UTC+3</v>
      </c>
      <c r="F42618" s="2"/>
    </row>
    <row r="42619" spans="1:6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t="str">
        <f>VLOOKUP(C42619,Подписчики!A:C,2,0)</f>
        <v>UTC+3</v>
      </c>
      <c r="F42619" s="2"/>
    </row>
    <row r="42620" spans="1:6" x14ac:dyDescent="0.25">
      <c r="A42620">
        <v>131190</v>
      </c>
      <c r="B42620" s="2">
        <v>44349.457307443365</v>
      </c>
      <c r="C42620">
        <v>39230</v>
      </c>
      <c r="D42620">
        <v>21760</v>
      </c>
      <c r="E42620" t="str">
        <f>VLOOKUP(C42620,Подписчики!A:C,2,0)</f>
        <v>UTC+6</v>
      </c>
      <c r="F42620" s="2"/>
    </row>
    <row r="42621" spans="1:6" x14ac:dyDescent="0.25">
      <c r="A42621">
        <v>131191</v>
      </c>
      <c r="B42621" s="2">
        <v>44349.458116504851</v>
      </c>
      <c r="C42621">
        <v>53465</v>
      </c>
      <c r="D42621">
        <v>122902</v>
      </c>
      <c r="E42621" t="str">
        <f>VLOOKUP(C42621,Подписчики!A:C,2,0)</f>
        <v>UTC+12</v>
      </c>
      <c r="F42621" s="2"/>
    </row>
    <row r="42622" spans="1:6" x14ac:dyDescent="0.25">
      <c r="A42622">
        <v>131195</v>
      </c>
      <c r="B42622" s="2">
        <v>44349.461757281548</v>
      </c>
      <c r="C42622">
        <v>160255</v>
      </c>
      <c r="D42622">
        <v>86587</v>
      </c>
      <c r="E42622" t="str">
        <f>VLOOKUP(C42622,Подписчики!A:C,2,0)</f>
        <v>UTC+5</v>
      </c>
      <c r="F42622" s="2"/>
    </row>
    <row r="42623" spans="1:6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t="str">
        <f>VLOOKUP(C42623,Подписчики!A:C,2,0)</f>
        <v>UTC+4</v>
      </c>
      <c r="F42623" s="2"/>
    </row>
    <row r="42624" spans="1:6" x14ac:dyDescent="0.25">
      <c r="A42624">
        <v>131203</v>
      </c>
      <c r="B42624" s="2">
        <v>44349.468229773462</v>
      </c>
      <c r="C42624">
        <v>171402</v>
      </c>
      <c r="D42624">
        <v>21760</v>
      </c>
      <c r="E42624" t="str">
        <f>VLOOKUP(C42624,Подписчики!A:C,2,0)</f>
        <v>UTC+1</v>
      </c>
      <c r="F42624" s="2"/>
    </row>
    <row r="42625" spans="1:6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t="str">
        <f>VLOOKUP(C42625,Подписчики!A:C,2,0)</f>
        <v>UTC+2</v>
      </c>
      <c r="F42625" s="2"/>
    </row>
    <row r="42626" spans="1:6" x14ac:dyDescent="0.25">
      <c r="A42626">
        <v>131205</v>
      </c>
      <c r="B42626" s="2">
        <v>44349.470656957928</v>
      </c>
      <c r="C42626">
        <v>26965</v>
      </c>
      <c r="D42626">
        <v>67515</v>
      </c>
      <c r="E42626" t="str">
        <f>VLOOKUP(C42626,Подписчики!A:C,2,0)</f>
        <v>UTC+11</v>
      </c>
      <c r="F42626" s="2"/>
    </row>
    <row r="42627" spans="1:6" x14ac:dyDescent="0.25">
      <c r="A42627">
        <v>131209</v>
      </c>
      <c r="B42627" s="2">
        <v>44349.471061488679</v>
      </c>
      <c r="C42627">
        <v>148363</v>
      </c>
      <c r="D42627">
        <v>10958</v>
      </c>
      <c r="E42627" t="str">
        <f>VLOOKUP(C42627,Подписчики!A:C,2,0)</f>
        <v>UTC+4</v>
      </c>
      <c r="F42627" s="2"/>
    </row>
    <row r="42628" spans="1:6" x14ac:dyDescent="0.25">
      <c r="A42628">
        <v>131212</v>
      </c>
      <c r="B42628" s="2">
        <v>44349.471666666665</v>
      </c>
      <c r="C42628">
        <v>50138</v>
      </c>
      <c r="D42628">
        <v>157711</v>
      </c>
      <c r="E42628" t="str">
        <f>VLOOKUP(C42628,Подписчики!A:C,2,0)</f>
        <v>UTC+2</v>
      </c>
      <c r="F42628" s="2"/>
    </row>
    <row r="42629" spans="1:6" x14ac:dyDescent="0.25">
      <c r="A42629">
        <v>131214</v>
      </c>
      <c r="B42629" s="2">
        <v>44349.472000000002</v>
      </c>
      <c r="C42629">
        <v>88184</v>
      </c>
      <c r="D42629">
        <v>250771</v>
      </c>
      <c r="E42629" t="str">
        <f>VLOOKUP(C42629,Подписчики!A:C,2,0)</f>
        <v>UTC+6</v>
      </c>
      <c r="F42629" s="2"/>
    </row>
    <row r="42630" spans="1:6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t="str">
        <f>VLOOKUP(C42630,Подписчики!A:C,2,0)</f>
        <v>UTC+3</v>
      </c>
      <c r="F42630" s="2"/>
    </row>
    <row r="42631" spans="1:6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t="str">
        <f>VLOOKUP(C42631,Подписчики!A:C,2,0)</f>
        <v>UTC+0</v>
      </c>
      <c r="F42631" s="2"/>
    </row>
    <row r="42632" spans="1:6" x14ac:dyDescent="0.25">
      <c r="A42632">
        <v>131224</v>
      </c>
      <c r="B42632" s="2">
        <v>44349.475106796112</v>
      </c>
      <c r="C42632">
        <v>80513</v>
      </c>
      <c r="D42632">
        <v>347008</v>
      </c>
      <c r="E42632" t="str">
        <f>VLOOKUP(C42632,Подписчики!A:C,2,0)</f>
        <v>UTC+2</v>
      </c>
      <c r="F42632" s="2"/>
    </row>
    <row r="42633" spans="1:6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t="str">
        <f>VLOOKUP(C42633,Подписчики!A:C,2,0)</f>
        <v>UTC+2</v>
      </c>
      <c r="F42633" s="2"/>
    </row>
    <row r="42634" spans="1:6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t="str">
        <f>VLOOKUP(C42634,Подписчики!A:C,2,0)</f>
        <v>UTC+6</v>
      </c>
      <c r="F42634" s="2"/>
    </row>
    <row r="42635" spans="1:6" x14ac:dyDescent="0.25">
      <c r="A42635">
        <v>131236</v>
      </c>
      <c r="B42635" s="2">
        <v>44349.476724919092</v>
      </c>
      <c r="C42635">
        <v>84938</v>
      </c>
      <c r="D42635">
        <v>411922</v>
      </c>
      <c r="E42635" t="str">
        <f>VLOOKUP(C42635,Подписчики!A:C,2,0)</f>
        <v>UTC+2</v>
      </c>
      <c r="F42635" s="2"/>
    </row>
    <row r="42636" spans="1:6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t="str">
        <f>VLOOKUP(C42636,Подписчики!A:C,2,0)</f>
        <v>UTC+1</v>
      </c>
      <c r="F42636" s="2"/>
    </row>
    <row r="42637" spans="1:6" x14ac:dyDescent="0.25">
      <c r="A42637">
        <v>131245</v>
      </c>
      <c r="B42637" s="2">
        <v>44349.478747572815</v>
      </c>
      <c r="C42637">
        <v>32086</v>
      </c>
      <c r="D42637">
        <v>54245</v>
      </c>
      <c r="E42637" t="str">
        <f>VLOOKUP(C42637,Подписчики!A:C,2,0)</f>
        <v>UTC+3</v>
      </c>
      <c r="F42637" s="2"/>
    </row>
    <row r="42638" spans="1:6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t="str">
        <f>VLOOKUP(C42638,Подписчики!A:C,2,0)</f>
        <v>UTC+3</v>
      </c>
      <c r="F42638" s="2"/>
    </row>
    <row r="42639" spans="1:6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t="str">
        <f>VLOOKUP(C42639,Подписчики!A:C,2,0)</f>
        <v>UTC+5</v>
      </c>
      <c r="F42639" s="2"/>
    </row>
    <row r="42640" spans="1:6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t="str">
        <f>VLOOKUP(C42640,Подписчики!A:C,2,0)</f>
        <v>UTC+1</v>
      </c>
      <c r="F42640" s="2"/>
    </row>
    <row r="42641" spans="1:6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t="str">
        <f>VLOOKUP(C42641,Подписчики!A:C,2,0)</f>
        <v>UTC+8</v>
      </c>
      <c r="F42641" s="2"/>
    </row>
    <row r="42642" spans="1:6" x14ac:dyDescent="0.25">
      <c r="A42642">
        <v>131258</v>
      </c>
      <c r="B42642" s="2">
        <v>44349.481174757282</v>
      </c>
      <c r="C42642">
        <v>16805</v>
      </c>
      <c r="D42642">
        <v>432050</v>
      </c>
      <c r="E42642" t="str">
        <f>VLOOKUP(C42642,Подписчики!A:C,2,0)</f>
        <v>UTC+5</v>
      </c>
      <c r="F42642" s="2"/>
    </row>
    <row r="42643" spans="1:6" x14ac:dyDescent="0.25">
      <c r="A42643">
        <v>131260</v>
      </c>
      <c r="B42643" s="2">
        <v>44349.481174757282</v>
      </c>
      <c r="C42643">
        <v>49897</v>
      </c>
      <c r="D42643">
        <v>146115</v>
      </c>
      <c r="E42643" t="str">
        <f>VLOOKUP(C42643,Подписчики!A:C,2,0)</f>
        <v>UTC+9</v>
      </c>
      <c r="F42643" s="2"/>
    </row>
    <row r="42644" spans="1:6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t="str">
        <f>VLOOKUP(C42644,Подписчики!A:C,2,0)</f>
        <v>UTC+3</v>
      </c>
      <c r="F42644" s="2"/>
    </row>
    <row r="42645" spans="1:6" x14ac:dyDescent="0.25">
      <c r="A42645">
        <v>131263</v>
      </c>
      <c r="B42645" s="2">
        <v>44349.483999999997</v>
      </c>
      <c r="C42645">
        <v>35469</v>
      </c>
      <c r="D42645">
        <v>129210</v>
      </c>
      <c r="E42645" t="str">
        <f>VLOOKUP(C42645,Подписчики!A:C,2,0)</f>
        <v>UTC+0</v>
      </c>
      <c r="F42645" s="2"/>
    </row>
    <row r="42646" spans="1:6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t="str">
        <f>VLOOKUP(C42646,Подписчики!A:C,2,0)</f>
        <v>UTC+1</v>
      </c>
      <c r="F42646" s="2"/>
    </row>
    <row r="42647" spans="1:6" x14ac:dyDescent="0.25">
      <c r="A42647">
        <v>131271</v>
      </c>
      <c r="B42647" s="2">
        <v>44349.489669902912</v>
      </c>
      <c r="C42647">
        <v>9731</v>
      </c>
      <c r="D42647">
        <v>401297</v>
      </c>
      <c r="E42647" t="str">
        <f>VLOOKUP(C42647,Подписчики!A:C,2,0)</f>
        <v>UTC+2</v>
      </c>
      <c r="F42647" s="2"/>
    </row>
    <row r="42648" spans="1:6" x14ac:dyDescent="0.25">
      <c r="A42648">
        <v>131275</v>
      </c>
      <c r="B42648" s="2">
        <v>44349.489669902912</v>
      </c>
      <c r="C42648">
        <v>268780</v>
      </c>
      <c r="D42648">
        <v>21760</v>
      </c>
      <c r="E42648" t="str">
        <f>VLOOKUP(C42648,Подписчики!A:C,2,0)</f>
        <v>UTC+6</v>
      </c>
      <c r="F42648" s="2"/>
    </row>
    <row r="42649" spans="1:6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t="str">
        <f>VLOOKUP(C42649,Подписчики!A:C,2,0)</f>
        <v>UTC+11</v>
      </c>
      <c r="F42649" s="2"/>
    </row>
    <row r="42650" spans="1:6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t="str">
        <f>VLOOKUP(C42650,Подписчики!A:C,2,0)</f>
        <v>UTC+7</v>
      </c>
      <c r="F42650" s="2"/>
    </row>
    <row r="42651" spans="1:6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t="str">
        <f>VLOOKUP(C42651,Подписчики!A:C,2,0)</f>
        <v>UTC+3</v>
      </c>
      <c r="F42651" s="2"/>
    </row>
    <row r="42652" spans="1:6" x14ac:dyDescent="0.25">
      <c r="A42652">
        <v>131285</v>
      </c>
      <c r="B42652" s="2">
        <v>44349.495333333332</v>
      </c>
      <c r="C42652">
        <v>187191</v>
      </c>
      <c r="D42652">
        <v>80167</v>
      </c>
      <c r="E42652" t="str">
        <f>VLOOKUP(C42652,Подписчики!A:C,2,0)</f>
        <v>UTC+8</v>
      </c>
      <c r="F42652" s="2"/>
    </row>
    <row r="42653" spans="1:6" x14ac:dyDescent="0.25">
      <c r="A42653">
        <v>131288</v>
      </c>
      <c r="B42653" s="2">
        <v>44349.496142394819</v>
      </c>
      <c r="C42653">
        <v>231563</v>
      </c>
      <c r="D42653">
        <v>63666</v>
      </c>
      <c r="E42653" t="str">
        <f>VLOOKUP(C42653,Подписчики!A:C,2,0)</f>
        <v>UTC+2</v>
      </c>
      <c r="F42653" s="2"/>
    </row>
    <row r="42654" spans="1:6" x14ac:dyDescent="0.25">
      <c r="A42654">
        <v>131290</v>
      </c>
      <c r="B42654" s="2">
        <v>44349.496546925569</v>
      </c>
      <c r="C42654">
        <v>27819</v>
      </c>
      <c r="D42654">
        <v>411922</v>
      </c>
      <c r="E42654" t="str">
        <f>VLOOKUP(C42654,Подписчики!A:C,2,0)</f>
        <v>UTC+7</v>
      </c>
      <c r="F42654" s="2"/>
    </row>
    <row r="42655" spans="1:6" x14ac:dyDescent="0.25">
      <c r="A42655">
        <v>131295</v>
      </c>
      <c r="B42655" s="2">
        <v>44349.496546925569</v>
      </c>
      <c r="C42655">
        <v>68026</v>
      </c>
      <c r="D42655">
        <v>411922</v>
      </c>
      <c r="E42655" t="str">
        <f>VLOOKUP(C42655,Подписчики!A:C,2,0)</f>
        <v>UTC+7</v>
      </c>
      <c r="F42655" s="2"/>
    </row>
    <row r="42656" spans="1:6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t="str">
        <f>VLOOKUP(C42656,Подписчики!A:C,2,0)</f>
        <v>UTC+4</v>
      </c>
      <c r="F42656" s="2"/>
    </row>
    <row r="42657" spans="1:6" x14ac:dyDescent="0.25">
      <c r="A42657">
        <v>131300</v>
      </c>
      <c r="B42657" s="2">
        <v>44349.50666019418</v>
      </c>
      <c r="C42657">
        <v>99032</v>
      </c>
      <c r="D42657">
        <v>466283</v>
      </c>
      <c r="E42657" t="str">
        <f>VLOOKUP(C42657,Подписчики!A:C,2,0)</f>
        <v>UTC+4</v>
      </c>
      <c r="F42657" s="2"/>
    </row>
    <row r="42658" spans="1:6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t="str">
        <f>VLOOKUP(C42658,Подписчики!A:C,2,0)</f>
        <v>UTC+1</v>
      </c>
      <c r="F42658" s="2"/>
    </row>
    <row r="42659" spans="1:6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t="str">
        <f>VLOOKUP(C42659,Подписчики!A:C,2,0)</f>
        <v>UTC+0</v>
      </c>
      <c r="F42659" s="2"/>
    </row>
    <row r="42660" spans="1:6" x14ac:dyDescent="0.25">
      <c r="A42660">
        <v>131309</v>
      </c>
      <c r="B42660" s="2">
        <v>44349.508682847896</v>
      </c>
      <c r="C42660">
        <v>246929</v>
      </c>
      <c r="D42660">
        <v>5151</v>
      </c>
      <c r="E42660" t="str">
        <f>VLOOKUP(C42660,Подписчики!A:C,2,0)</f>
        <v>UTC+5</v>
      </c>
      <c r="F42660" s="2"/>
    </row>
    <row r="42661" spans="1:6" x14ac:dyDescent="0.25">
      <c r="A42661">
        <v>131311</v>
      </c>
      <c r="B42661" s="2">
        <v>44349.509087378639</v>
      </c>
      <c r="C42661">
        <v>265454</v>
      </c>
      <c r="D42661">
        <v>65828</v>
      </c>
      <c r="E42661" t="str">
        <f>VLOOKUP(C42661,Подписчики!A:C,2,0)</f>
        <v>UTC+2</v>
      </c>
      <c r="F42661" s="2"/>
    </row>
    <row r="42662" spans="1:6" x14ac:dyDescent="0.25">
      <c r="A42662">
        <v>131313</v>
      </c>
      <c r="B42662" s="2">
        <v>44349.511919093857</v>
      </c>
      <c r="C42662">
        <v>128441</v>
      </c>
      <c r="D42662">
        <v>68870</v>
      </c>
      <c r="E42662" t="str">
        <f>VLOOKUP(C42662,Подписчики!A:C,2,0)</f>
        <v>UTC+1</v>
      </c>
      <c r="F42662" s="2"/>
    </row>
    <row r="42663" spans="1:6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t="str">
        <f>VLOOKUP(C42663,Подписчики!A:C,2,0)</f>
        <v>UTC+2</v>
      </c>
      <c r="F42663" s="2"/>
    </row>
    <row r="42664" spans="1:6" x14ac:dyDescent="0.25">
      <c r="A42664">
        <v>131318</v>
      </c>
      <c r="B42664" s="2">
        <v>44349.512333333332</v>
      </c>
      <c r="C42664">
        <v>331456</v>
      </c>
      <c r="D42664">
        <v>78899</v>
      </c>
      <c r="E42664" t="str">
        <f>VLOOKUP(C42664,Подписчики!A:C,2,0)</f>
        <v>UTC+4</v>
      </c>
      <c r="F42664" s="2"/>
    </row>
    <row r="42665" spans="1:6" x14ac:dyDescent="0.25">
      <c r="A42665">
        <v>131323</v>
      </c>
      <c r="B42665" s="2">
        <v>44349.51353721683</v>
      </c>
      <c r="C42665">
        <v>296722</v>
      </c>
      <c r="D42665">
        <v>154228</v>
      </c>
      <c r="E42665" t="str">
        <f>VLOOKUP(C42665,Подписчики!A:C,2,0)</f>
        <v>UTC+1</v>
      </c>
      <c r="F42665" s="2"/>
    </row>
    <row r="42666" spans="1:6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t="str">
        <f>VLOOKUP(C42666,Подписчики!A:C,2,0)</f>
        <v>UTC+2</v>
      </c>
      <c r="F42666" s="2"/>
    </row>
    <row r="42667" spans="1:6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t="str">
        <f>VLOOKUP(C42667,Подписчики!A:C,2,0)</f>
        <v>UTC+1</v>
      </c>
      <c r="F42667" s="2"/>
    </row>
    <row r="42668" spans="1:6" x14ac:dyDescent="0.25">
      <c r="A42668">
        <v>131333</v>
      </c>
      <c r="B42668" s="2">
        <v>44349.51798705502</v>
      </c>
      <c r="C42668">
        <v>62908</v>
      </c>
      <c r="D42668">
        <v>517</v>
      </c>
      <c r="E42668" t="str">
        <f>VLOOKUP(C42668,Подписчики!A:C,2,0)</f>
        <v>UTC+4</v>
      </c>
      <c r="F42668" s="2"/>
    </row>
    <row r="42669" spans="1:6" x14ac:dyDescent="0.25">
      <c r="A42669">
        <v>131337</v>
      </c>
      <c r="B42669" s="2">
        <v>44349.518666666663</v>
      </c>
      <c r="C42669">
        <v>139261</v>
      </c>
      <c r="D42669">
        <v>82901</v>
      </c>
      <c r="E42669" t="str">
        <f>VLOOKUP(C42669,Подписчики!A:C,2,0)</f>
        <v>UTC+2</v>
      </c>
      <c r="F42669" s="2"/>
    </row>
    <row r="42670" spans="1:6" x14ac:dyDescent="0.25">
      <c r="A42670">
        <v>131342</v>
      </c>
      <c r="B42670" s="2">
        <v>44349.51920064725</v>
      </c>
      <c r="C42670">
        <v>55495</v>
      </c>
      <c r="D42670">
        <v>351192</v>
      </c>
      <c r="E42670" t="str">
        <f>VLOOKUP(C42670,Подписчики!A:C,2,0)</f>
        <v>UTC+3</v>
      </c>
      <c r="F42670" s="2"/>
    </row>
    <row r="42671" spans="1:6" x14ac:dyDescent="0.25">
      <c r="A42671">
        <v>131343</v>
      </c>
      <c r="B42671" s="2">
        <v>44349.520009708744</v>
      </c>
      <c r="C42671">
        <v>185930</v>
      </c>
      <c r="D42671">
        <v>53379</v>
      </c>
      <c r="E42671" t="str">
        <f>VLOOKUP(C42671,Подписчики!A:C,2,0)</f>
        <v>UTC+1</v>
      </c>
      <c r="F42671" s="2"/>
    </row>
    <row r="42672" spans="1:6" x14ac:dyDescent="0.25">
      <c r="A42672">
        <v>131345</v>
      </c>
      <c r="B42672" s="2">
        <v>44349.52041423948</v>
      </c>
      <c r="C42672">
        <v>62087</v>
      </c>
      <c r="D42672">
        <v>424214</v>
      </c>
      <c r="E42672" t="str">
        <f>VLOOKUP(C42672,Подписчики!A:C,2,0)</f>
        <v>UTC+2</v>
      </c>
      <c r="F42672" s="2"/>
    </row>
    <row r="42673" spans="1:6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t="str">
        <f>VLOOKUP(C42673,Подписчики!A:C,2,0)</f>
        <v>UTC+1</v>
      </c>
      <c r="F42673" s="2"/>
    </row>
    <row r="42674" spans="1:6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t="str">
        <f>VLOOKUP(C42674,Подписчики!A:C,2,0)</f>
        <v>UTC+3</v>
      </c>
      <c r="F42674" s="2"/>
    </row>
    <row r="42675" spans="1:6" x14ac:dyDescent="0.25">
      <c r="A42675">
        <v>131357</v>
      </c>
      <c r="B42675" s="2">
        <v>44349.524459546927</v>
      </c>
      <c r="C42675">
        <v>199989</v>
      </c>
      <c r="D42675">
        <v>62570</v>
      </c>
      <c r="E42675" t="str">
        <f>VLOOKUP(C42675,Подписчики!A:C,2,0)</f>
        <v>UTC+4</v>
      </c>
      <c r="F42675" s="2"/>
    </row>
    <row r="42676" spans="1:6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t="str">
        <f>VLOOKUP(C42676,Подписчики!A:C,2,0)</f>
        <v>UTC+2</v>
      </c>
      <c r="F42676" s="2"/>
    </row>
    <row r="42677" spans="1:6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t="str">
        <f>VLOOKUP(C42677,Подписчики!A:C,2,0)</f>
        <v>UTC+2</v>
      </c>
      <c r="F42677" s="2"/>
    </row>
    <row r="42678" spans="1:6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t="str">
        <f>VLOOKUP(C42678,Подписчики!A:C,2,0)</f>
        <v>UTC+5</v>
      </c>
      <c r="F42678" s="2"/>
    </row>
    <row r="42679" spans="1:6" x14ac:dyDescent="0.25">
      <c r="A42679">
        <v>131369</v>
      </c>
      <c r="B42679" s="2">
        <v>44349.529313915853</v>
      </c>
      <c r="C42679">
        <v>15139</v>
      </c>
      <c r="D42679">
        <v>68899</v>
      </c>
      <c r="E42679" t="str">
        <f>VLOOKUP(C42679,Подписчики!A:C,2,0)</f>
        <v>UTC+8</v>
      </c>
      <c r="F42679" s="2"/>
    </row>
    <row r="42680" spans="1:6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t="str">
        <f>VLOOKUP(C42680,Подписчики!A:C,2,0)</f>
        <v>UTC+1</v>
      </c>
      <c r="F42680" s="2"/>
    </row>
    <row r="42681" spans="1:6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t="str">
        <f>VLOOKUP(C42681,Подписчики!A:C,2,0)</f>
        <v>UTC+3</v>
      </c>
      <c r="F42681" s="2"/>
    </row>
    <row r="42682" spans="1:6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t="str">
        <f>VLOOKUP(C42682,Подписчики!A:C,2,0)</f>
        <v>UTC+5</v>
      </c>
      <c r="F42682" s="2"/>
    </row>
    <row r="42683" spans="1:6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t="str">
        <f>VLOOKUP(C42683,Подписчики!A:C,2,0)</f>
        <v>UTC+1</v>
      </c>
      <c r="F42683" s="2"/>
    </row>
    <row r="42684" spans="1:6" x14ac:dyDescent="0.25">
      <c r="A42684">
        <v>131385</v>
      </c>
      <c r="B42684" s="2">
        <v>44349.53174110032</v>
      </c>
      <c r="C42684">
        <v>31217</v>
      </c>
      <c r="D42684">
        <v>240724</v>
      </c>
      <c r="E42684" t="str">
        <f>VLOOKUP(C42684,Подписчики!A:C,2,0)</f>
        <v>UTC+2</v>
      </c>
      <c r="F42684" s="2"/>
    </row>
    <row r="42685" spans="1:6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t="str">
        <f>VLOOKUP(C42685,Подписчики!A:C,2,0)</f>
        <v>UTC+12</v>
      </c>
      <c r="F42685" s="2"/>
    </row>
    <row r="42686" spans="1:6" x14ac:dyDescent="0.25">
      <c r="A42686">
        <v>131390</v>
      </c>
      <c r="B42686" s="2">
        <v>44349.5333592233</v>
      </c>
      <c r="C42686">
        <v>267900</v>
      </c>
      <c r="D42686">
        <v>250679</v>
      </c>
      <c r="E42686" t="str">
        <f>VLOOKUP(C42686,Подписчики!A:C,2,0)</f>
        <v>UTC+2</v>
      </c>
      <c r="F42686" s="2"/>
    </row>
    <row r="42687" spans="1:6" x14ac:dyDescent="0.25">
      <c r="A42687">
        <v>131391</v>
      </c>
      <c r="B42687" s="2">
        <v>44349.53497734628</v>
      </c>
      <c r="C42687">
        <v>112325</v>
      </c>
      <c r="D42687">
        <v>411922</v>
      </c>
      <c r="E42687" t="str">
        <f>VLOOKUP(C42687,Подписчики!A:C,2,0)</f>
        <v>UTC+6</v>
      </c>
      <c r="F42687" s="2"/>
    </row>
    <row r="42688" spans="1:6" x14ac:dyDescent="0.25">
      <c r="A42688">
        <v>131392</v>
      </c>
      <c r="B42688" s="2">
        <v>44349.53497734628</v>
      </c>
      <c r="C42688">
        <v>249576</v>
      </c>
      <c r="D42688">
        <v>158978</v>
      </c>
      <c r="E42688" t="str">
        <f>VLOOKUP(C42688,Подписчики!A:C,2,0)</f>
        <v>UTC+6</v>
      </c>
      <c r="F42688" s="2"/>
    </row>
    <row r="42689" spans="1:6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t="str">
        <f>VLOOKUP(C42689,Подписчики!A:C,2,0)</f>
        <v>UTC+3</v>
      </c>
      <c r="F42689" s="2"/>
    </row>
    <row r="42690" spans="1:6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t="str">
        <f>VLOOKUP(C42690,Подписчики!A:C,2,0)</f>
        <v>UTC+2</v>
      </c>
      <c r="F42690" s="2"/>
    </row>
    <row r="42691" spans="1:6" x14ac:dyDescent="0.25">
      <c r="A42691">
        <v>131404</v>
      </c>
      <c r="B42691" s="2">
        <v>44349.539831715207</v>
      </c>
      <c r="C42691">
        <v>207382</v>
      </c>
      <c r="D42691">
        <v>9125</v>
      </c>
      <c r="E42691" t="str">
        <f>VLOOKUP(C42691,Подписчики!A:C,2,0)</f>
        <v>UTC+2</v>
      </c>
      <c r="F42691" s="2"/>
    </row>
    <row r="42692" spans="1:6" x14ac:dyDescent="0.25">
      <c r="A42692">
        <v>131407</v>
      </c>
      <c r="B42692" s="2">
        <v>44349.540236245957</v>
      </c>
      <c r="C42692">
        <v>81986</v>
      </c>
      <c r="D42692">
        <v>25268</v>
      </c>
      <c r="E42692" t="str">
        <f>VLOOKUP(C42692,Подписчики!A:C,2,0)</f>
        <v>UTC+3</v>
      </c>
      <c r="F42692" s="2"/>
    </row>
    <row r="42693" spans="1:6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t="str">
        <f>VLOOKUP(C42693,Подписчики!A:C,2,0)</f>
        <v>UTC+7</v>
      </c>
      <c r="F42693" s="2"/>
    </row>
    <row r="42694" spans="1:6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t="str">
        <f>VLOOKUP(C42694,Подписчики!A:C,2,0)</f>
        <v>UTC+7</v>
      </c>
      <c r="F42694" s="2"/>
    </row>
    <row r="42695" spans="1:6" x14ac:dyDescent="0.25">
      <c r="A42695">
        <v>131418</v>
      </c>
      <c r="B42695" s="2">
        <v>44349.541045307444</v>
      </c>
      <c r="C42695">
        <v>142991</v>
      </c>
      <c r="D42695">
        <v>65160</v>
      </c>
      <c r="E42695" t="str">
        <f>VLOOKUP(C42695,Подписчики!A:C,2,0)</f>
        <v>UTC+9</v>
      </c>
      <c r="F42695" s="2"/>
    </row>
    <row r="42696" spans="1:6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t="str">
        <f>VLOOKUP(C42696,Подписчики!A:C,2,0)</f>
        <v>UTC+2</v>
      </c>
      <c r="F42696" s="2"/>
    </row>
    <row r="42697" spans="1:6" x14ac:dyDescent="0.25">
      <c r="A42697">
        <v>131426</v>
      </c>
      <c r="B42697" s="2">
        <v>44349.54185436893</v>
      </c>
      <c r="C42697">
        <v>177080</v>
      </c>
      <c r="D42697">
        <v>250679</v>
      </c>
      <c r="E42697" t="str">
        <f>VLOOKUP(C42697,Подписчики!A:C,2,0)</f>
        <v>UTC+3</v>
      </c>
      <c r="F42697" s="2"/>
    </row>
    <row r="42698" spans="1:6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t="str">
        <f>VLOOKUP(C42698,Подписчики!A:C,2,0)</f>
        <v>UTC+8</v>
      </c>
      <c r="F42698" s="2"/>
    </row>
    <row r="42699" spans="1:6" x14ac:dyDescent="0.25">
      <c r="A42699">
        <v>131433</v>
      </c>
      <c r="B42699" s="2">
        <v>44349.54468608414</v>
      </c>
      <c r="C42699">
        <v>17494</v>
      </c>
      <c r="D42699">
        <v>347393</v>
      </c>
      <c r="E42699" t="str">
        <f>VLOOKUP(C42699,Подписчики!A:C,2,0)</f>
        <v>UTC+2</v>
      </c>
      <c r="F42699" s="2"/>
    </row>
    <row r="42700" spans="1:6" x14ac:dyDescent="0.25">
      <c r="A42700">
        <v>131435</v>
      </c>
      <c r="B42700" s="2">
        <v>44349.54468608414</v>
      </c>
      <c r="C42700">
        <v>154191</v>
      </c>
      <c r="D42700">
        <v>183290</v>
      </c>
      <c r="E42700" t="str">
        <f>VLOOKUP(C42700,Подписчики!A:C,2,0)</f>
        <v>UTC+2</v>
      </c>
      <c r="F42700" s="2"/>
    </row>
    <row r="42701" spans="1:6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t="str">
        <f>VLOOKUP(C42701,Подписчики!A:C,2,0)</f>
        <v>UTC+4</v>
      </c>
      <c r="F42701" s="2"/>
    </row>
    <row r="42702" spans="1:6" x14ac:dyDescent="0.25">
      <c r="A42702">
        <v>131442</v>
      </c>
      <c r="B42702" s="2">
        <v>44349.54589967637</v>
      </c>
      <c r="C42702">
        <v>123336</v>
      </c>
      <c r="D42702">
        <v>401945</v>
      </c>
      <c r="E42702" t="str">
        <f>VLOOKUP(C42702,Подписчики!A:C,2,0)</f>
        <v>UTC+5</v>
      </c>
      <c r="F42702" s="2"/>
    </row>
    <row r="42703" spans="1:6" x14ac:dyDescent="0.25">
      <c r="A42703">
        <v>131444</v>
      </c>
      <c r="B42703" s="2">
        <v>44349.545899676377</v>
      </c>
      <c r="C42703">
        <v>260718</v>
      </c>
      <c r="D42703">
        <v>17862</v>
      </c>
      <c r="E42703" t="str">
        <f>VLOOKUP(C42703,Подписчики!A:C,2,0)</f>
        <v>UTC+1</v>
      </c>
      <c r="F42703" s="2"/>
    </row>
    <row r="42704" spans="1:6" x14ac:dyDescent="0.25">
      <c r="A42704">
        <v>131448</v>
      </c>
      <c r="B42704" s="2">
        <v>44349.546304207121</v>
      </c>
      <c r="C42704">
        <v>69262</v>
      </c>
      <c r="D42704">
        <v>171935</v>
      </c>
      <c r="E42704" t="str">
        <f>VLOOKUP(C42704,Подписчики!A:C,2,0)</f>
        <v>UTC+2</v>
      </c>
      <c r="F42704" s="2"/>
    </row>
    <row r="42705" spans="1:6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t="str">
        <f>VLOOKUP(C42705,Подписчики!A:C,2,0)</f>
        <v>UTC+6</v>
      </c>
      <c r="F42705" s="2"/>
    </row>
    <row r="42706" spans="1:6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t="str">
        <f>VLOOKUP(C42706,Подписчики!A:C,2,0)</f>
        <v>UTC+2</v>
      </c>
      <c r="F42706" s="2"/>
    </row>
    <row r="42707" spans="1:6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t="str">
        <f>VLOOKUP(C42707,Подписчики!A:C,2,0)</f>
        <v>UTC+1</v>
      </c>
      <c r="F42707" s="2"/>
    </row>
    <row r="42708" spans="1:6" x14ac:dyDescent="0.25">
      <c r="A42708">
        <v>131456</v>
      </c>
      <c r="B42708" s="2">
        <v>44349.549540453074</v>
      </c>
      <c r="C42708">
        <v>96942</v>
      </c>
      <c r="D42708">
        <v>145779</v>
      </c>
      <c r="E42708" t="str">
        <f>VLOOKUP(C42708,Подписчики!A:C,2,0)</f>
        <v>UTC+2</v>
      </c>
      <c r="F42708" s="2"/>
    </row>
    <row r="42709" spans="1:6" x14ac:dyDescent="0.25">
      <c r="A42709">
        <v>131460</v>
      </c>
      <c r="B42709" s="2">
        <v>44349.549944983817</v>
      </c>
      <c r="C42709">
        <v>89485</v>
      </c>
      <c r="D42709">
        <v>472712</v>
      </c>
      <c r="E42709" t="str">
        <f>VLOOKUP(C42709,Подписчики!A:C,2,0)</f>
        <v>UTC+3</v>
      </c>
      <c r="F42709" s="2"/>
    </row>
    <row r="42710" spans="1:6" x14ac:dyDescent="0.25">
      <c r="A42710">
        <v>131464</v>
      </c>
      <c r="B42710" s="2">
        <v>44349.552372168284</v>
      </c>
      <c r="C42710">
        <v>39279</v>
      </c>
      <c r="D42710">
        <v>112456</v>
      </c>
      <c r="E42710" t="str">
        <f>VLOOKUP(C42710,Подписчики!A:C,2,0)</f>
        <v>UTC+1</v>
      </c>
      <c r="F42710" s="2"/>
    </row>
    <row r="42711" spans="1:6" x14ac:dyDescent="0.25">
      <c r="A42711">
        <v>131468</v>
      </c>
      <c r="B42711" s="2">
        <v>44349.552776699027</v>
      </c>
      <c r="C42711">
        <v>53474</v>
      </c>
      <c r="D42711">
        <v>170007</v>
      </c>
      <c r="E42711" t="str">
        <f>VLOOKUP(C42711,Подписчики!A:C,2,0)</f>
        <v>UTC+2</v>
      </c>
      <c r="F42711" s="2"/>
    </row>
    <row r="42712" spans="1:6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t="str">
        <f>VLOOKUP(C42712,Подписчики!A:C,2,0)</f>
        <v>UTC+6</v>
      </c>
      <c r="F42712" s="2"/>
    </row>
    <row r="42713" spans="1:6" x14ac:dyDescent="0.25">
      <c r="A42713">
        <v>131474</v>
      </c>
      <c r="B42713" s="2">
        <v>44349.55318122977</v>
      </c>
      <c r="C42713">
        <v>254123</v>
      </c>
      <c r="D42713">
        <v>351192</v>
      </c>
      <c r="E42713" t="str">
        <f>VLOOKUP(C42713,Подписчики!A:C,2,0)</f>
        <v>UTC+3</v>
      </c>
      <c r="F42713" s="2"/>
    </row>
    <row r="42714" spans="1:6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t="str">
        <f>VLOOKUP(C42714,Подписчики!A:C,2,0)</f>
        <v>UTC+3</v>
      </c>
      <c r="F42714" s="2"/>
    </row>
    <row r="42715" spans="1:6" x14ac:dyDescent="0.25">
      <c r="A42715">
        <v>131481</v>
      </c>
      <c r="B42715" s="2">
        <v>44349.555608414244</v>
      </c>
      <c r="C42715">
        <v>12988</v>
      </c>
      <c r="D42715">
        <v>34712</v>
      </c>
      <c r="E42715" t="str">
        <f>VLOOKUP(C42715,Подписчики!A:C,2,0)</f>
        <v>UTC+1</v>
      </c>
      <c r="F42715" s="2"/>
    </row>
    <row r="42716" spans="1:6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t="str">
        <f>VLOOKUP(C42716,Подписчики!A:C,2,0)</f>
        <v>UTC+1</v>
      </c>
      <c r="F42716" s="2"/>
    </row>
    <row r="42717" spans="1:6" x14ac:dyDescent="0.25">
      <c r="A42717">
        <v>131484</v>
      </c>
      <c r="B42717" s="2">
        <v>44349.555608414244</v>
      </c>
      <c r="C42717">
        <v>173167</v>
      </c>
      <c r="D42717">
        <v>88863</v>
      </c>
      <c r="E42717" t="str">
        <f>VLOOKUP(C42717,Подписчики!A:C,2,0)</f>
        <v>UTC+1</v>
      </c>
      <c r="F42717" s="2"/>
    </row>
    <row r="42718" spans="1:6" x14ac:dyDescent="0.25">
      <c r="A42718">
        <v>131486</v>
      </c>
      <c r="B42718" s="2">
        <v>44349.560867313914</v>
      </c>
      <c r="C42718">
        <v>341066</v>
      </c>
      <c r="D42718">
        <v>5151</v>
      </c>
      <c r="E42718" t="str">
        <f>VLOOKUP(C42718,Подписчики!A:C,2,0)</f>
        <v>UTC+6</v>
      </c>
      <c r="F42718" s="2"/>
    </row>
    <row r="42719" spans="1:6" x14ac:dyDescent="0.25">
      <c r="A42719">
        <v>131489</v>
      </c>
      <c r="B42719" s="2">
        <v>44349.561271844657</v>
      </c>
      <c r="C42719">
        <v>27259</v>
      </c>
      <c r="D42719">
        <v>351192</v>
      </c>
      <c r="E42719" t="str">
        <f>VLOOKUP(C42719,Подписчики!A:C,2,0)</f>
        <v>UTC+3</v>
      </c>
      <c r="F42719" s="2"/>
    </row>
    <row r="42720" spans="1:6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t="str">
        <f>VLOOKUP(C42720,Подписчики!A:C,2,0)</f>
        <v>UTC+3</v>
      </c>
      <c r="F42720" s="2"/>
    </row>
    <row r="42721" spans="1:6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t="str">
        <f>VLOOKUP(C42721,Подписчики!A:C,2,0)</f>
        <v>UTC+0</v>
      </c>
      <c r="F42721" s="2"/>
    </row>
    <row r="42722" spans="1:6" x14ac:dyDescent="0.25">
      <c r="A42722">
        <v>131498</v>
      </c>
      <c r="B42722" s="2">
        <v>44349.562333333335</v>
      </c>
      <c r="C42722">
        <v>201875</v>
      </c>
      <c r="D42722">
        <v>25268</v>
      </c>
      <c r="E42722" t="str">
        <f>VLOOKUP(C42722,Подписчики!A:C,2,0)</f>
        <v>UTC+1</v>
      </c>
      <c r="F42722" s="2"/>
    </row>
    <row r="42723" spans="1:6" x14ac:dyDescent="0.25">
      <c r="A42723">
        <v>131502</v>
      </c>
      <c r="B42723" s="2">
        <v>44349.564103559867</v>
      </c>
      <c r="C42723">
        <v>12615</v>
      </c>
      <c r="D42723">
        <v>392434</v>
      </c>
      <c r="E42723" t="str">
        <f>VLOOKUP(C42723,Подписчики!A:C,2,0)</f>
        <v>UTC+2</v>
      </c>
      <c r="F42723" s="2"/>
    </row>
    <row r="42724" spans="1:6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t="str">
        <f>VLOOKUP(C42724,Подписчики!A:C,2,0)</f>
        <v>UTC+2</v>
      </c>
      <c r="F42724" s="2"/>
    </row>
    <row r="42725" spans="1:6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t="str">
        <f>VLOOKUP(C42725,Подписчики!A:C,2,0)</f>
        <v>UTC+2</v>
      </c>
      <c r="F42725" s="2"/>
    </row>
    <row r="42726" spans="1:6" x14ac:dyDescent="0.25">
      <c r="A42726">
        <v>131514</v>
      </c>
      <c r="B42726" s="2">
        <v>44349.566126213591</v>
      </c>
      <c r="C42726">
        <v>54833</v>
      </c>
      <c r="D42726">
        <v>341333</v>
      </c>
      <c r="E42726" t="str">
        <f>VLOOKUP(C42726,Подписчики!A:C,2,0)</f>
        <v>UTC+3</v>
      </c>
      <c r="F42726" s="2"/>
    </row>
    <row r="42727" spans="1:6" x14ac:dyDescent="0.25">
      <c r="A42727">
        <v>131519</v>
      </c>
      <c r="B42727" s="2">
        <v>44349.566126213591</v>
      </c>
      <c r="C42727">
        <v>94393</v>
      </c>
      <c r="D42727">
        <v>182191</v>
      </c>
      <c r="E42727" t="str">
        <f>VLOOKUP(C42727,Подписчики!A:C,2,0)</f>
        <v>UTC+3</v>
      </c>
      <c r="F42727" s="2"/>
    </row>
    <row r="42728" spans="1:6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t="str">
        <f>VLOOKUP(C42728,Подписчики!A:C,2,0)</f>
        <v>UTC+3</v>
      </c>
      <c r="F42728" s="2"/>
    </row>
    <row r="42729" spans="1:6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t="str">
        <f>VLOOKUP(C42729,Подписчики!A:C,2,0)</f>
        <v>UTC+0</v>
      </c>
      <c r="F42729" s="2"/>
    </row>
    <row r="42730" spans="1:6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t="str">
        <f>VLOOKUP(C42730,Подписчики!A:C,2,0)</f>
        <v>UTC+1</v>
      </c>
      <c r="F42730" s="2"/>
    </row>
    <row r="42731" spans="1:6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t="str">
        <f>VLOOKUP(C42731,Подписчики!A:C,2,0)</f>
        <v>UTC+5</v>
      </c>
      <c r="F42731" s="2"/>
    </row>
    <row r="42732" spans="1:6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t="str">
        <f>VLOOKUP(C42732,Подписчики!A:C,2,0)</f>
        <v>UTC+2</v>
      </c>
      <c r="F42732" s="2"/>
    </row>
    <row r="42733" spans="1:6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t="str">
        <f>VLOOKUP(C42733,Подписчики!A:C,2,0)</f>
        <v>UTC+3</v>
      </c>
      <c r="F42733" s="2"/>
    </row>
    <row r="42734" spans="1:6" x14ac:dyDescent="0.25">
      <c r="A42734">
        <v>131545</v>
      </c>
      <c r="B42734" s="2">
        <v>44349.569766990287</v>
      </c>
      <c r="C42734">
        <v>282205</v>
      </c>
      <c r="D42734">
        <v>5151</v>
      </c>
      <c r="E42734" t="str">
        <f>VLOOKUP(C42734,Подписчики!A:C,2,0)</f>
        <v>UTC+8</v>
      </c>
      <c r="F42734" s="2"/>
    </row>
    <row r="42735" spans="1:6" x14ac:dyDescent="0.25">
      <c r="A42735">
        <v>131548</v>
      </c>
      <c r="B42735" s="2">
        <v>44349.570333333337</v>
      </c>
      <c r="C42735">
        <v>319639</v>
      </c>
      <c r="D42735">
        <v>99414</v>
      </c>
      <c r="E42735" t="str">
        <f>VLOOKUP(C42735,Подписчики!A:C,2,0)</f>
        <v>UTC+1</v>
      </c>
      <c r="F42735" s="2"/>
    </row>
    <row r="42736" spans="1:6" x14ac:dyDescent="0.25">
      <c r="A42736">
        <v>131553</v>
      </c>
      <c r="B42736" s="2">
        <v>44349.570666666667</v>
      </c>
      <c r="C42736">
        <v>22640</v>
      </c>
      <c r="D42736">
        <v>46923</v>
      </c>
      <c r="E42736" t="str">
        <f>VLOOKUP(C42736,Подписчики!A:C,2,0)</f>
        <v>UTC-4</v>
      </c>
      <c r="F42736" s="2"/>
    </row>
    <row r="42737" spans="1:6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t="str">
        <f>VLOOKUP(C42737,Подписчики!A:C,2,0)</f>
        <v>UTC+7</v>
      </c>
      <c r="F42737" s="2"/>
    </row>
    <row r="42738" spans="1:6" x14ac:dyDescent="0.25">
      <c r="A42738">
        <v>131560</v>
      </c>
      <c r="B42738" s="2">
        <v>44349.573003236248</v>
      </c>
      <c r="C42738">
        <v>348916</v>
      </c>
      <c r="D42738">
        <v>4199</v>
      </c>
      <c r="E42738" t="str">
        <f>VLOOKUP(C42738,Подписчики!A:C,2,0)</f>
        <v>UTC+4</v>
      </c>
      <c r="F42738" s="2"/>
    </row>
    <row r="42739" spans="1:6" x14ac:dyDescent="0.25">
      <c r="A42739">
        <v>131563</v>
      </c>
      <c r="B42739" s="2">
        <v>44349.573407766991</v>
      </c>
      <c r="C42739">
        <v>129129</v>
      </c>
      <c r="D42739">
        <v>92023</v>
      </c>
      <c r="E42739" t="str">
        <f>VLOOKUP(C42739,Подписчики!A:C,2,0)</f>
        <v>UTC+9</v>
      </c>
      <c r="F42739" s="2"/>
    </row>
    <row r="42740" spans="1:6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t="str">
        <f>VLOOKUP(C42740,Подписчики!A:C,2,0)</f>
        <v>UTC+2</v>
      </c>
      <c r="F42740" s="2"/>
    </row>
    <row r="42741" spans="1:6" x14ac:dyDescent="0.25">
      <c r="A42741">
        <v>131568</v>
      </c>
      <c r="B42741" s="2">
        <v>44349.574216828478</v>
      </c>
      <c r="C42741">
        <v>279310</v>
      </c>
      <c r="D42741">
        <v>43697</v>
      </c>
      <c r="E42741" t="str">
        <f>VLOOKUP(C42741,Подписчики!A:C,2,0)</f>
        <v>UTC+3</v>
      </c>
      <c r="F42741" s="2"/>
    </row>
    <row r="42742" spans="1:6" x14ac:dyDescent="0.25">
      <c r="A42742">
        <v>131570</v>
      </c>
      <c r="B42742" s="2">
        <v>44349.574621359221</v>
      </c>
      <c r="C42742">
        <v>70264</v>
      </c>
      <c r="D42742">
        <v>470762</v>
      </c>
      <c r="E42742" t="str">
        <f>VLOOKUP(C42742,Подписчики!A:C,2,0)</f>
        <v>UTC+0</v>
      </c>
      <c r="F42742" s="2"/>
    </row>
    <row r="42743" spans="1:6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t="str">
        <f>VLOOKUP(C42743,Подписчики!A:C,2,0)</f>
        <v>UTC+2</v>
      </c>
      <c r="F42743" s="2"/>
    </row>
    <row r="42744" spans="1:6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t="str">
        <f>VLOOKUP(C42744,Подписчики!A:C,2,0)</f>
        <v>UTC+2</v>
      </c>
      <c r="F42744" s="2"/>
    </row>
    <row r="42745" spans="1:6" x14ac:dyDescent="0.25">
      <c r="A42745">
        <v>131574</v>
      </c>
      <c r="B42745" s="2">
        <v>44349.578666666661</v>
      </c>
      <c r="C42745">
        <v>29328</v>
      </c>
      <c r="D42745">
        <v>401945</v>
      </c>
      <c r="E42745" t="str">
        <f>VLOOKUP(C42745,Подписчики!A:C,2,0)</f>
        <v>UTC+2</v>
      </c>
      <c r="F42745" s="2"/>
    </row>
    <row r="42746" spans="1:6" x14ac:dyDescent="0.25">
      <c r="A42746">
        <v>131578</v>
      </c>
      <c r="B42746" s="2">
        <v>44349.578666666661</v>
      </c>
      <c r="C42746">
        <v>213313</v>
      </c>
      <c r="D42746">
        <v>21760</v>
      </c>
      <c r="E42746" t="str">
        <f>VLOOKUP(C42746,Подписчики!A:C,2,0)</f>
        <v>UTC+2</v>
      </c>
      <c r="F42746" s="2"/>
    </row>
    <row r="42747" spans="1:6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t="str">
        <f>VLOOKUP(C42747,Подписчики!A:C,2,0)</f>
        <v>UTC+1</v>
      </c>
      <c r="F42747" s="2"/>
    </row>
    <row r="42748" spans="1:6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t="str">
        <f>VLOOKUP(C42748,Подписчики!A:C,2,0)</f>
        <v>UTC+2</v>
      </c>
      <c r="F42748" s="2"/>
    </row>
    <row r="42749" spans="1:6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t="str">
        <f>VLOOKUP(C42749,Подписчики!A:C,2,0)</f>
        <v>UTC+3</v>
      </c>
      <c r="F42749" s="2"/>
    </row>
    <row r="42750" spans="1:6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t="str">
        <f>VLOOKUP(C42750,Подписчики!A:C,2,0)</f>
        <v>UTC+4</v>
      </c>
      <c r="F42750" s="2"/>
    </row>
    <row r="42751" spans="1:6" x14ac:dyDescent="0.25">
      <c r="A42751">
        <v>131595</v>
      </c>
      <c r="B42751" s="2">
        <v>44349.581902912621</v>
      </c>
      <c r="C42751">
        <v>80319</v>
      </c>
      <c r="D42751">
        <v>410033</v>
      </c>
      <c r="E42751" t="str">
        <f>VLOOKUP(C42751,Подписчики!A:C,2,0)</f>
        <v>UTC+2</v>
      </c>
      <c r="F42751" s="2"/>
    </row>
    <row r="42752" spans="1:6" x14ac:dyDescent="0.25">
      <c r="A42752">
        <v>131596</v>
      </c>
      <c r="B42752" s="2">
        <v>44349.581902912621</v>
      </c>
      <c r="C42752">
        <v>89705</v>
      </c>
      <c r="D42752">
        <v>104886</v>
      </c>
      <c r="E42752" t="str">
        <f>VLOOKUP(C42752,Подписчики!A:C,2,0)</f>
        <v>UTC+2</v>
      </c>
      <c r="F42752" s="2"/>
    </row>
    <row r="42753" spans="1:6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t="str">
        <f>VLOOKUP(C42753,Подписчики!A:C,2,0)</f>
        <v>UTC+7</v>
      </c>
      <c r="F42753" s="2"/>
    </row>
    <row r="42754" spans="1:6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t="str">
        <f>VLOOKUP(C42754,Подписчики!A:C,2,0)</f>
        <v>UTC+2</v>
      </c>
      <c r="F42754" s="2"/>
    </row>
    <row r="42755" spans="1:6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t="str">
        <f>VLOOKUP(C42755,Подписчики!A:C,2,0)</f>
        <v>UTC+6</v>
      </c>
      <c r="F42755" s="2"/>
    </row>
    <row r="42756" spans="1:6" x14ac:dyDescent="0.25">
      <c r="A42756">
        <v>131604</v>
      </c>
      <c r="B42756" s="2">
        <v>44349.583925566345</v>
      </c>
      <c r="C42756">
        <v>341732</v>
      </c>
      <c r="D42756">
        <v>81558</v>
      </c>
      <c r="E42756" t="str">
        <f>VLOOKUP(C42756,Подписчики!A:C,2,0)</f>
        <v>UTC+3</v>
      </c>
      <c r="F42756" s="2"/>
    </row>
    <row r="42757" spans="1:6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t="str">
        <f>VLOOKUP(C42757,Подписчики!A:C,2,0)</f>
        <v>UTC+1</v>
      </c>
      <c r="F42757" s="2"/>
    </row>
    <row r="42758" spans="1:6" x14ac:dyDescent="0.25">
      <c r="A42758">
        <v>131608</v>
      </c>
      <c r="B42758" s="2">
        <v>44349.585543689325</v>
      </c>
      <c r="C42758">
        <v>66285</v>
      </c>
      <c r="D42758">
        <v>158978</v>
      </c>
      <c r="E42758" t="str">
        <f>VLOOKUP(C42758,Подписчики!A:C,2,0)</f>
        <v>UTC+7</v>
      </c>
      <c r="F42758" s="2"/>
    </row>
    <row r="42759" spans="1:6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t="str">
        <f>VLOOKUP(C42759,Подписчики!A:C,2,0)</f>
        <v>UTC+0</v>
      </c>
      <c r="F42759" s="2"/>
    </row>
    <row r="42760" spans="1:6" x14ac:dyDescent="0.25">
      <c r="A42760">
        <v>131614</v>
      </c>
      <c r="B42760" s="2">
        <v>44349.586757281555</v>
      </c>
      <c r="C42760">
        <v>91926</v>
      </c>
      <c r="D42760">
        <v>381626</v>
      </c>
      <c r="E42760" t="str">
        <f>VLOOKUP(C42760,Подписчики!A:C,2,0)</f>
        <v>UTC+6</v>
      </c>
      <c r="F42760" s="2"/>
    </row>
    <row r="42761" spans="1:6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t="str">
        <f>VLOOKUP(C42761,Подписчики!A:C,2,0)</f>
        <v>UTC+4</v>
      </c>
      <c r="F42761" s="2"/>
    </row>
    <row r="42762" spans="1:6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t="str">
        <f>VLOOKUP(C42762,Подписчики!A:C,2,0)</f>
        <v>UTC+5</v>
      </c>
      <c r="F42762" s="2"/>
    </row>
    <row r="42763" spans="1:6" x14ac:dyDescent="0.25">
      <c r="A42763">
        <v>131622</v>
      </c>
      <c r="B42763" s="2">
        <v>44349.587970873792</v>
      </c>
      <c r="C42763">
        <v>79904</v>
      </c>
      <c r="D42763">
        <v>411922</v>
      </c>
      <c r="E42763" t="str">
        <f>VLOOKUP(C42763,Подписчики!A:C,2,0)</f>
        <v>UTC+1</v>
      </c>
      <c r="F42763" s="2"/>
    </row>
    <row r="42764" spans="1:6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t="str">
        <f>VLOOKUP(C42764,Подписчики!A:C,2,0)</f>
        <v>UTC+3</v>
      </c>
      <c r="F42764" s="2"/>
    </row>
    <row r="42765" spans="1:6" x14ac:dyDescent="0.25">
      <c r="A42765">
        <v>131624</v>
      </c>
      <c r="B42765" s="2">
        <v>44349.589184466022</v>
      </c>
      <c r="C42765">
        <v>47723</v>
      </c>
      <c r="D42765">
        <v>351192</v>
      </c>
      <c r="E42765" t="str">
        <f>VLOOKUP(C42765,Подписчики!A:C,2,0)</f>
        <v>UTC+0</v>
      </c>
      <c r="F42765" s="2"/>
    </row>
    <row r="42766" spans="1:6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t="str">
        <f>VLOOKUP(C42766,Подписчики!A:C,2,0)</f>
        <v>UTC+2</v>
      </c>
      <c r="F42766" s="2"/>
    </row>
    <row r="42767" spans="1:6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t="str">
        <f>VLOOKUP(C42767,Подписчики!A:C,2,0)</f>
        <v>UTC+1</v>
      </c>
      <c r="F42767" s="2"/>
    </row>
    <row r="42768" spans="1:6" x14ac:dyDescent="0.25">
      <c r="A42768">
        <v>131633</v>
      </c>
      <c r="B42768" s="2">
        <v>44349.591611650481</v>
      </c>
      <c r="C42768">
        <v>51279</v>
      </c>
      <c r="D42768">
        <v>357547</v>
      </c>
      <c r="E42768" t="str">
        <f>VLOOKUP(C42768,Подписчики!A:C,2,0)</f>
        <v>UTC+2</v>
      </c>
      <c r="F42768" s="2"/>
    </row>
    <row r="42769" spans="1:6" x14ac:dyDescent="0.25">
      <c r="A42769">
        <v>131634</v>
      </c>
      <c r="B42769" s="2">
        <v>44349.591611650481</v>
      </c>
      <c r="C42769">
        <v>154137</v>
      </c>
      <c r="D42769">
        <v>30180</v>
      </c>
      <c r="E42769" t="str">
        <f>VLOOKUP(C42769,Подписчики!A:C,2,0)</f>
        <v>UTC+2</v>
      </c>
      <c r="F42769" s="2"/>
    </row>
    <row r="42770" spans="1:6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t="str">
        <f>VLOOKUP(C42770,Подписчики!A:C,2,0)</f>
        <v>UTC+2</v>
      </c>
      <c r="F42770" s="2"/>
    </row>
    <row r="42771" spans="1:6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t="str">
        <f>VLOOKUP(C42771,Подписчики!A:C,2,0)</f>
        <v>UTC+6</v>
      </c>
      <c r="F42771" s="2"/>
    </row>
    <row r="42772" spans="1:6" x14ac:dyDescent="0.25">
      <c r="A42772">
        <v>131643</v>
      </c>
      <c r="B42772" s="2">
        <v>44349.593666666668</v>
      </c>
      <c r="C42772">
        <v>54631</v>
      </c>
      <c r="D42772">
        <v>411922</v>
      </c>
      <c r="E42772" t="str">
        <f>VLOOKUP(C42772,Подписчики!A:C,2,0)</f>
        <v>UTC+2</v>
      </c>
      <c r="F42772" s="2"/>
    </row>
    <row r="42773" spans="1:6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t="str">
        <f>VLOOKUP(C42773,Подписчики!A:C,2,0)</f>
        <v>UTC+4</v>
      </c>
      <c r="F42773" s="2"/>
    </row>
    <row r="42774" spans="1:6" x14ac:dyDescent="0.25">
      <c r="A42774">
        <v>131650</v>
      </c>
      <c r="B42774" s="2">
        <v>44349.594443365691</v>
      </c>
      <c r="C42774">
        <v>81475</v>
      </c>
      <c r="D42774">
        <v>213333</v>
      </c>
      <c r="E42774" t="str">
        <f>VLOOKUP(C42774,Подписчики!A:C,2,0)</f>
        <v>UTC+5</v>
      </c>
      <c r="F42774" s="2"/>
    </row>
    <row r="42775" spans="1:6" x14ac:dyDescent="0.25">
      <c r="A42775">
        <v>131654</v>
      </c>
      <c r="B42775" s="2">
        <v>44349.594443365699</v>
      </c>
      <c r="C42775">
        <v>14626</v>
      </c>
      <c r="D42775">
        <v>304128</v>
      </c>
      <c r="E42775" t="str">
        <f>VLOOKUP(C42775,Подписчики!A:C,2,0)</f>
        <v>UTC+1</v>
      </c>
      <c r="F42775" s="2"/>
    </row>
    <row r="42776" spans="1:6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t="str">
        <f>VLOOKUP(C42776,Подписчики!A:C,2,0)</f>
        <v>UTC+4</v>
      </c>
      <c r="F42776" s="2"/>
    </row>
    <row r="42777" spans="1:6" x14ac:dyDescent="0.25">
      <c r="A42777">
        <v>131661</v>
      </c>
      <c r="B42777" s="2">
        <v>44349.595999999998</v>
      </c>
      <c r="C42777">
        <v>121286</v>
      </c>
      <c r="D42777">
        <v>68899</v>
      </c>
      <c r="E42777" t="str">
        <f>VLOOKUP(C42777,Подписчики!A:C,2,0)</f>
        <v>UTC+3</v>
      </c>
      <c r="F42777" s="2"/>
    </row>
    <row r="42778" spans="1:6" x14ac:dyDescent="0.25">
      <c r="A42778">
        <v>131662</v>
      </c>
      <c r="B42778" s="2">
        <v>44349.596061488679</v>
      </c>
      <c r="C42778">
        <v>182055</v>
      </c>
      <c r="D42778">
        <v>10148</v>
      </c>
      <c r="E42778" t="str">
        <f>VLOOKUP(C42778,Подписчики!A:C,2,0)</f>
        <v>UTC+1</v>
      </c>
      <c r="F42778" s="2"/>
    </row>
    <row r="42779" spans="1:6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t="str">
        <f>VLOOKUP(C42779,Подписчики!A:C,2,0)</f>
        <v>UTC+2</v>
      </c>
      <c r="F42779" s="2"/>
    </row>
    <row r="42780" spans="1:6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t="str">
        <f>VLOOKUP(C42780,Подписчики!A:C,2,0)</f>
        <v>UTC+3</v>
      </c>
      <c r="F42780" s="2"/>
    </row>
    <row r="42781" spans="1:6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t="str">
        <f>VLOOKUP(C42781,Подписчики!A:C,2,0)</f>
        <v>UTC+3</v>
      </c>
      <c r="F42781" s="2"/>
    </row>
    <row r="42782" spans="1:6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t="str">
        <f>VLOOKUP(C42782,Подписчики!A:C,2,0)</f>
        <v>UTC+2</v>
      </c>
      <c r="F42782" s="2"/>
    </row>
    <row r="42783" spans="1:6" x14ac:dyDescent="0.25">
      <c r="A42783">
        <v>131675</v>
      </c>
      <c r="B42783" s="2">
        <v>44349.598084142395</v>
      </c>
      <c r="C42783">
        <v>181079</v>
      </c>
      <c r="D42783">
        <v>60239</v>
      </c>
      <c r="E42783" t="str">
        <f>VLOOKUP(C42783,Подписчики!A:C,2,0)</f>
        <v>UTC+2</v>
      </c>
      <c r="F42783" s="2"/>
    </row>
    <row r="42784" spans="1:6" x14ac:dyDescent="0.25">
      <c r="A42784">
        <v>131678</v>
      </c>
      <c r="B42784" s="2">
        <v>44349.598488673138</v>
      </c>
      <c r="C42784">
        <v>50008</v>
      </c>
      <c r="D42784">
        <v>281236</v>
      </c>
      <c r="E42784" t="str">
        <f>VLOOKUP(C42784,Подписчики!A:C,2,0)</f>
        <v>UTC+3</v>
      </c>
      <c r="F42784" s="2"/>
    </row>
    <row r="42785" spans="1:6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t="str">
        <f>VLOOKUP(C42785,Подписчики!A:C,2,0)</f>
        <v>UTC+3</v>
      </c>
      <c r="F42785" s="2"/>
    </row>
    <row r="42786" spans="1:6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t="str">
        <f>VLOOKUP(C42786,Подписчики!A:C,2,0)</f>
        <v>UTC+2</v>
      </c>
      <c r="F42786" s="2"/>
    </row>
    <row r="42787" spans="1:6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t="str">
        <f>VLOOKUP(C42787,Подписчики!A:C,2,0)</f>
        <v>UTC+3</v>
      </c>
      <c r="F42787" s="2"/>
    </row>
    <row r="42788" spans="1:6" x14ac:dyDescent="0.25">
      <c r="A42788">
        <v>131691</v>
      </c>
      <c r="B42788" s="2">
        <v>44349.601320388349</v>
      </c>
      <c r="C42788">
        <v>5399</v>
      </c>
      <c r="D42788">
        <v>4316</v>
      </c>
      <c r="E42788" t="str">
        <f>VLOOKUP(C42788,Подписчики!A:C,2,0)</f>
        <v>UTC+2</v>
      </c>
      <c r="F42788" s="2"/>
    </row>
    <row r="42789" spans="1:6" x14ac:dyDescent="0.25">
      <c r="A42789">
        <v>131695</v>
      </c>
      <c r="B42789" s="2">
        <v>44349.601320388349</v>
      </c>
      <c r="C42789">
        <v>83890</v>
      </c>
      <c r="D42789">
        <v>347393</v>
      </c>
      <c r="E42789" t="str">
        <f>VLOOKUP(C42789,Подписчики!A:C,2,0)</f>
        <v>UTC+2</v>
      </c>
      <c r="F42789" s="2"/>
    </row>
    <row r="42790" spans="1:6" x14ac:dyDescent="0.25">
      <c r="A42790">
        <v>131697</v>
      </c>
      <c r="B42790" s="2">
        <v>44349.602533980586</v>
      </c>
      <c r="C42790">
        <v>47830</v>
      </c>
      <c r="D42790">
        <v>270101</v>
      </c>
      <c r="E42790" t="str">
        <f>VLOOKUP(C42790,Подписчики!A:C,2,0)</f>
        <v>UTC+1</v>
      </c>
      <c r="F42790" s="2"/>
    </row>
    <row r="42791" spans="1:6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t="str">
        <f>VLOOKUP(C42791,Подписчики!A:C,2,0)</f>
        <v>UTC+2</v>
      </c>
      <c r="F42791" s="2"/>
    </row>
    <row r="42792" spans="1:6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t="str">
        <f>VLOOKUP(C42792,Подписчики!A:C,2,0)</f>
        <v>UTC+6</v>
      </c>
      <c r="F42792" s="2"/>
    </row>
    <row r="42793" spans="1:6" x14ac:dyDescent="0.25">
      <c r="A42793">
        <v>131707</v>
      </c>
      <c r="B42793" s="2">
        <v>44349.603999999999</v>
      </c>
      <c r="C42793">
        <v>261296</v>
      </c>
      <c r="D42793">
        <v>85026</v>
      </c>
      <c r="E42793" t="str">
        <f>VLOOKUP(C42793,Подписчики!A:C,2,0)</f>
        <v>UTC+3</v>
      </c>
      <c r="F42793" s="2"/>
    </row>
    <row r="42794" spans="1:6" x14ac:dyDescent="0.25">
      <c r="A42794">
        <v>131711</v>
      </c>
      <c r="B42794" s="2">
        <v>44349.604152103559</v>
      </c>
      <c r="C42794">
        <v>49007</v>
      </c>
      <c r="D42794">
        <v>242725</v>
      </c>
      <c r="E42794" t="str">
        <f>VLOOKUP(C42794,Подписчики!A:C,2,0)</f>
        <v>UTC+5</v>
      </c>
      <c r="F42794" s="2"/>
    </row>
    <row r="42795" spans="1:6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t="str">
        <f>VLOOKUP(C42795,Подписчики!A:C,2,0)</f>
        <v>UTC+7</v>
      </c>
      <c r="F42795" s="2"/>
    </row>
    <row r="42796" spans="1:6" x14ac:dyDescent="0.25">
      <c r="A42796">
        <v>131716</v>
      </c>
      <c r="B42796" s="2">
        <v>44349.605770226539</v>
      </c>
      <c r="C42796">
        <v>11390</v>
      </c>
      <c r="D42796">
        <v>19525</v>
      </c>
      <c r="E42796" t="str">
        <f>VLOOKUP(C42796,Подписчики!A:C,2,0)</f>
        <v>UTC+1</v>
      </c>
      <c r="F42796" s="2"/>
    </row>
    <row r="42797" spans="1:6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t="str">
        <f>VLOOKUP(C42797,Подписчики!A:C,2,0)</f>
        <v>UTC+2</v>
      </c>
      <c r="F42797" s="2"/>
    </row>
    <row r="42798" spans="1:6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t="str">
        <f>VLOOKUP(C42798,Подписчики!A:C,2,0)</f>
        <v>UTC+2</v>
      </c>
      <c r="F42798" s="2"/>
    </row>
    <row r="42799" spans="1:6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t="str">
        <f>VLOOKUP(C42799,Подписчики!A:C,2,0)</f>
        <v>UTC+1</v>
      </c>
      <c r="F42799" s="2"/>
    </row>
    <row r="42800" spans="1:6" x14ac:dyDescent="0.25">
      <c r="A42800">
        <v>131727</v>
      </c>
      <c r="B42800" s="2">
        <v>44349.607792880255</v>
      </c>
      <c r="C42800">
        <v>45717</v>
      </c>
      <c r="D42800">
        <v>179296</v>
      </c>
      <c r="E42800" t="str">
        <f>VLOOKUP(C42800,Подписчики!A:C,2,0)</f>
        <v>UTC+2</v>
      </c>
      <c r="F42800" s="2"/>
    </row>
    <row r="42801" spans="1:6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t="str">
        <f>VLOOKUP(C42801,Подписчики!A:C,2,0)</f>
        <v>UTC+0</v>
      </c>
      <c r="F42801" s="2"/>
    </row>
    <row r="42802" spans="1:6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t="str">
        <f>VLOOKUP(C42802,Подписчики!A:C,2,0)</f>
        <v>UTC+4</v>
      </c>
      <c r="F42802" s="2"/>
    </row>
    <row r="42803" spans="1:6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t="str">
        <f>VLOOKUP(C42803,Подписчики!A:C,2,0)</f>
        <v>UTC+2</v>
      </c>
      <c r="F42803" s="2"/>
    </row>
    <row r="42804" spans="1:6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t="str">
        <f>VLOOKUP(C42804,Подписчики!A:C,2,0)</f>
        <v>UTC+7</v>
      </c>
      <c r="F42804" s="2"/>
    </row>
    <row r="42805" spans="1:6" x14ac:dyDescent="0.25">
      <c r="A42805">
        <v>131743</v>
      </c>
      <c r="B42805" s="2">
        <v>44349.610220064729</v>
      </c>
      <c r="C42805">
        <v>69497</v>
      </c>
      <c r="D42805">
        <v>341081</v>
      </c>
      <c r="E42805" t="str">
        <f>VLOOKUP(C42805,Подписчики!A:C,2,0)</f>
        <v>UTC+4</v>
      </c>
      <c r="F42805" s="2"/>
    </row>
    <row r="42806" spans="1:6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t="str">
        <f>VLOOKUP(C42806,Подписчики!A:C,2,0)</f>
        <v>UTC+2</v>
      </c>
      <c r="F42806" s="2"/>
    </row>
    <row r="42807" spans="1:6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t="str">
        <f>VLOOKUP(C42807,Подписчики!A:C,2,0)</f>
        <v>UTC+3</v>
      </c>
      <c r="F42807" s="2"/>
    </row>
    <row r="42808" spans="1:6" x14ac:dyDescent="0.25">
      <c r="A42808">
        <v>131751</v>
      </c>
      <c r="B42808" s="2">
        <v>44349.611838187702</v>
      </c>
      <c r="C42808">
        <v>209602</v>
      </c>
      <c r="D42808">
        <v>135</v>
      </c>
      <c r="E42808" t="str">
        <f>VLOOKUP(C42808,Подписчики!A:C,2,0)</f>
        <v>UTC+0</v>
      </c>
      <c r="F42808" s="2"/>
    </row>
    <row r="42809" spans="1:6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t="str">
        <f>VLOOKUP(C42809,Подписчики!A:C,2,0)</f>
        <v>UTC+2</v>
      </c>
      <c r="F42809" s="2"/>
    </row>
    <row r="42810" spans="1:6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t="str">
        <f>VLOOKUP(C42810,Подписчики!A:C,2,0)</f>
        <v>UTC+3</v>
      </c>
      <c r="F42810" s="2"/>
    </row>
    <row r="42811" spans="1:6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t="str">
        <f>VLOOKUP(C42811,Подписчики!A:C,2,0)</f>
        <v>UTC+1</v>
      </c>
      <c r="F42811" s="2"/>
    </row>
    <row r="42812" spans="1:6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t="str">
        <f>VLOOKUP(C42812,Подписчики!A:C,2,0)</f>
        <v>UTC+0</v>
      </c>
      <c r="F42812" s="2"/>
    </row>
    <row r="42813" spans="1:6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t="str">
        <f>VLOOKUP(C42813,Подписчики!A:C,2,0)</f>
        <v>UTC+2</v>
      </c>
      <c r="F42813" s="2"/>
    </row>
    <row r="42814" spans="1:6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t="str">
        <f>VLOOKUP(C42814,Подписчики!A:C,2,0)</f>
        <v>UTC+2</v>
      </c>
      <c r="F42814" s="2"/>
    </row>
    <row r="42815" spans="1:6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t="str">
        <f>VLOOKUP(C42815,Подписчики!A:C,2,0)</f>
        <v>UTC+2</v>
      </c>
      <c r="F42815" s="2"/>
    </row>
    <row r="42816" spans="1:6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t="str">
        <f>VLOOKUP(C42816,Подписчики!A:C,2,0)</f>
        <v>UTC+3</v>
      </c>
      <c r="F42816" s="2"/>
    </row>
    <row r="42817" spans="1:6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t="str">
        <f>VLOOKUP(C42817,Подписчики!A:C,2,0)</f>
        <v>UTC+5</v>
      </c>
      <c r="F42817" s="2"/>
    </row>
    <row r="42818" spans="1:6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t="str">
        <f>VLOOKUP(C42818,Подписчики!A:C,2,0)</f>
        <v>UTC+2</v>
      </c>
      <c r="F42818" s="2"/>
    </row>
    <row r="42819" spans="1:6" x14ac:dyDescent="0.25">
      <c r="A42819">
        <v>131782</v>
      </c>
      <c r="B42819" s="2">
        <v>44349.618310679609</v>
      </c>
      <c r="C42819">
        <v>116263</v>
      </c>
      <c r="D42819">
        <v>43842</v>
      </c>
      <c r="E42819" t="str">
        <f>VLOOKUP(C42819,Подписчики!A:C,2,0)</f>
        <v>UTC+0</v>
      </c>
      <c r="F42819" s="2"/>
    </row>
    <row r="42820" spans="1:6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t="str">
        <f>VLOOKUP(C42820,Подписчики!A:C,2,0)</f>
        <v>UTC+1</v>
      </c>
      <c r="F42820" s="2"/>
    </row>
    <row r="42821" spans="1:6" x14ac:dyDescent="0.25">
      <c r="A42821">
        <v>131786</v>
      </c>
      <c r="B42821" s="2">
        <v>44349.619119741095</v>
      </c>
      <c r="C42821">
        <v>93929</v>
      </c>
      <c r="D42821">
        <v>103966</v>
      </c>
      <c r="E42821" t="str">
        <f>VLOOKUP(C42821,Подписчики!A:C,2,0)</f>
        <v>UTC+2</v>
      </c>
      <c r="F42821" s="2"/>
    </row>
    <row r="42822" spans="1:6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t="str">
        <f>VLOOKUP(C42822,Подписчики!A:C,2,0)</f>
        <v>UTC+4</v>
      </c>
      <c r="F42822" s="2"/>
    </row>
    <row r="42823" spans="1:6" x14ac:dyDescent="0.25">
      <c r="A42823">
        <v>131792</v>
      </c>
      <c r="B42823" s="2">
        <v>44349.621142394819</v>
      </c>
      <c r="C42823">
        <v>2502</v>
      </c>
      <c r="D42823">
        <v>381557</v>
      </c>
      <c r="E42823" t="str">
        <f>VLOOKUP(C42823,Подписчики!A:C,2,0)</f>
        <v>UTC+3</v>
      </c>
      <c r="F42823" s="2"/>
    </row>
    <row r="42824" spans="1:6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t="str">
        <f>VLOOKUP(C42824,Подписчики!A:C,2,0)</f>
        <v>UTC+3</v>
      </c>
      <c r="F42824" s="2"/>
    </row>
    <row r="42825" spans="1:6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t="str">
        <f>VLOOKUP(C42825,Подписчики!A:C,2,0)</f>
        <v>UTC+7</v>
      </c>
      <c r="F42825" s="2"/>
    </row>
    <row r="42826" spans="1:6" x14ac:dyDescent="0.25">
      <c r="A42826">
        <v>131798</v>
      </c>
      <c r="B42826" s="2">
        <v>44349.622355987056</v>
      </c>
      <c r="C42826">
        <v>7664</v>
      </c>
      <c r="D42826">
        <v>473323</v>
      </c>
      <c r="E42826" t="str">
        <f>VLOOKUP(C42826,Подписчики!A:C,2,0)</f>
        <v>UTC+2</v>
      </c>
      <c r="F42826" s="2"/>
    </row>
    <row r="42827" spans="1:6" x14ac:dyDescent="0.25">
      <c r="A42827">
        <v>131803</v>
      </c>
      <c r="B42827" s="2">
        <v>44349.622355987056</v>
      </c>
      <c r="C42827">
        <v>230497</v>
      </c>
      <c r="D42827">
        <v>88863</v>
      </c>
      <c r="E42827" t="str">
        <f>VLOOKUP(C42827,Подписчики!A:C,2,0)</f>
        <v>UTC+2</v>
      </c>
      <c r="F42827" s="2"/>
    </row>
    <row r="42828" spans="1:6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t="str">
        <f>VLOOKUP(C42828,Подписчики!A:C,2,0)</f>
        <v>UTC+1</v>
      </c>
      <c r="F42828" s="2"/>
    </row>
    <row r="42829" spans="1:6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t="str">
        <f>VLOOKUP(C42829,Подписчики!A:C,2,0)</f>
        <v>UTC+2</v>
      </c>
      <c r="F42829" s="2"/>
    </row>
    <row r="42830" spans="1:6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t="str">
        <f>VLOOKUP(C42830,Подписчики!A:C,2,0)</f>
        <v>UTC+2</v>
      </c>
      <c r="F42830" s="2"/>
    </row>
    <row r="42831" spans="1:6" x14ac:dyDescent="0.25">
      <c r="A42831">
        <v>131816</v>
      </c>
      <c r="B42831" s="2">
        <v>44349.625187702266</v>
      </c>
      <c r="C42831">
        <v>346320</v>
      </c>
      <c r="D42831">
        <v>397</v>
      </c>
      <c r="E42831" t="str">
        <f>VLOOKUP(C42831,Подписчики!A:C,2,0)</f>
        <v>UTC+1</v>
      </c>
      <c r="F42831" s="2"/>
    </row>
    <row r="42832" spans="1:6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t="str">
        <f>VLOOKUP(C42832,Подписчики!A:C,2,0)</f>
        <v>UTC+2</v>
      </c>
      <c r="F42832" s="2"/>
    </row>
    <row r="42833" spans="1:6" x14ac:dyDescent="0.25">
      <c r="A42833">
        <v>131825</v>
      </c>
      <c r="B42833" s="2">
        <v>44349.627614886733</v>
      </c>
      <c r="C42833">
        <v>34346</v>
      </c>
      <c r="D42833">
        <v>470762</v>
      </c>
      <c r="E42833" t="str">
        <f>VLOOKUP(C42833,Подписчики!A:C,2,0)</f>
        <v>UTC+3</v>
      </c>
      <c r="F42833" s="2"/>
    </row>
    <row r="42834" spans="1:6" x14ac:dyDescent="0.25">
      <c r="A42834">
        <v>131830</v>
      </c>
      <c r="B42834" s="2">
        <v>44349.627614886733</v>
      </c>
      <c r="C42834">
        <v>218440</v>
      </c>
      <c r="D42834">
        <v>54565</v>
      </c>
      <c r="E42834" t="str">
        <f>VLOOKUP(C42834,Подписчики!A:C,2,0)</f>
        <v>UTC+3</v>
      </c>
      <c r="F42834" s="2"/>
    </row>
    <row r="42835" spans="1:6" x14ac:dyDescent="0.25">
      <c r="A42835">
        <v>131834</v>
      </c>
      <c r="B42835" s="2">
        <v>44349.628423948219</v>
      </c>
      <c r="C42835">
        <v>85095</v>
      </c>
      <c r="D42835">
        <v>349014</v>
      </c>
      <c r="E42835" t="str">
        <f>VLOOKUP(C42835,Подписчики!A:C,2,0)</f>
        <v>UTC+1</v>
      </c>
      <c r="F42835" s="2"/>
    </row>
    <row r="42836" spans="1:6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t="str">
        <f>VLOOKUP(C42836,Подписчики!A:C,2,0)</f>
        <v>UTC+1</v>
      </c>
      <c r="F42836" s="2"/>
    </row>
    <row r="42837" spans="1:6" x14ac:dyDescent="0.25">
      <c r="A42837">
        <v>131837</v>
      </c>
      <c r="B42837" s="2">
        <v>44349.628828478963</v>
      </c>
      <c r="C42837">
        <v>163347</v>
      </c>
      <c r="D42837">
        <v>46164</v>
      </c>
      <c r="E42837" t="str">
        <f>VLOOKUP(C42837,Подписчики!A:C,2,0)</f>
        <v>UTC+2</v>
      </c>
      <c r="F42837" s="2"/>
    </row>
    <row r="42838" spans="1:6" x14ac:dyDescent="0.25">
      <c r="A42838">
        <v>131838</v>
      </c>
      <c r="B42838" s="2">
        <v>44349.6300420712</v>
      </c>
      <c r="C42838">
        <v>206686</v>
      </c>
      <c r="D42838">
        <v>284325</v>
      </c>
      <c r="E42838" t="str">
        <f>VLOOKUP(C42838,Подписчики!A:C,2,0)</f>
        <v>UTC+1</v>
      </c>
      <c r="F42838" s="2"/>
    </row>
    <row r="42839" spans="1:6" x14ac:dyDescent="0.25">
      <c r="A42839">
        <v>131842</v>
      </c>
      <c r="B42839" s="2">
        <v>44349.6300420712</v>
      </c>
      <c r="C42839">
        <v>266349</v>
      </c>
      <c r="D42839">
        <v>153893</v>
      </c>
      <c r="E42839" t="str">
        <f>VLOOKUP(C42839,Подписчики!A:C,2,0)</f>
        <v>UTC+1</v>
      </c>
      <c r="F42839" s="2"/>
    </row>
    <row r="42840" spans="1:6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t="str">
        <f>VLOOKUP(C42840,Подписчики!A:C,2,0)</f>
        <v>UTC+3</v>
      </c>
      <c r="F42840" s="2"/>
    </row>
    <row r="42841" spans="1:6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t="str">
        <f>VLOOKUP(C42841,Подписчики!A:C,2,0)</f>
        <v>UTC+0</v>
      </c>
      <c r="F42841" s="2"/>
    </row>
    <row r="42842" spans="1:6" x14ac:dyDescent="0.25">
      <c r="A42842">
        <v>131850</v>
      </c>
      <c r="B42842" s="2">
        <v>44349.63166019418</v>
      </c>
      <c r="C42842">
        <v>103123</v>
      </c>
      <c r="D42842">
        <v>5151</v>
      </c>
      <c r="E42842" t="str">
        <f>VLOOKUP(C42842,Подписчики!A:C,2,0)</f>
        <v>UTC+1</v>
      </c>
      <c r="F42842" s="2"/>
    </row>
    <row r="42843" spans="1:6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t="str">
        <f>VLOOKUP(C42843,Подписчики!A:C,2,0)</f>
        <v>UTC+2</v>
      </c>
      <c r="F42843" s="2"/>
    </row>
    <row r="42844" spans="1:6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t="str">
        <f>VLOOKUP(C42844,Подписчики!A:C,2,0)</f>
        <v>UTC+3</v>
      </c>
      <c r="F42844" s="2"/>
    </row>
    <row r="42845" spans="1:6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t="str">
        <f>VLOOKUP(C42845,Подписчики!A:C,2,0)</f>
        <v>UTC+3</v>
      </c>
      <c r="F42845" s="2"/>
    </row>
    <row r="42846" spans="1:6" x14ac:dyDescent="0.25">
      <c r="A42846">
        <v>131862</v>
      </c>
      <c r="B42846" s="2">
        <v>44349.63287378641</v>
      </c>
      <c r="C42846">
        <v>222391</v>
      </c>
      <c r="D42846">
        <v>250679</v>
      </c>
      <c r="E42846" t="str">
        <f>VLOOKUP(C42846,Подписчики!A:C,2,0)</f>
        <v>UTC+4</v>
      </c>
      <c r="F42846" s="2"/>
    </row>
    <row r="42847" spans="1:6" x14ac:dyDescent="0.25">
      <c r="A42847">
        <v>131864</v>
      </c>
      <c r="B42847" s="2">
        <v>44349.633278317153</v>
      </c>
      <c r="C42847">
        <v>238906</v>
      </c>
      <c r="D42847">
        <v>12149</v>
      </c>
      <c r="E42847" t="str">
        <f>VLOOKUP(C42847,Подписчики!A:C,2,0)</f>
        <v>UTC+1</v>
      </c>
      <c r="F42847" s="2"/>
    </row>
    <row r="42848" spans="1:6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t="str">
        <f>VLOOKUP(C42848,Подписчики!A:C,2,0)</f>
        <v>UTC+2</v>
      </c>
      <c r="F42848" s="2"/>
    </row>
    <row r="42849" spans="1:6" x14ac:dyDescent="0.25">
      <c r="A42849">
        <v>131870</v>
      </c>
      <c r="B42849" s="2">
        <v>44349.634087378639</v>
      </c>
      <c r="C42849">
        <v>31658</v>
      </c>
      <c r="D42849">
        <v>189009</v>
      </c>
      <c r="E42849" t="str">
        <f>VLOOKUP(C42849,Подписчики!A:C,2,0)</f>
        <v>UTC+3</v>
      </c>
      <c r="F42849" s="2"/>
    </row>
    <row r="42850" spans="1:6" x14ac:dyDescent="0.25">
      <c r="A42850">
        <v>131875</v>
      </c>
      <c r="B42850" s="2">
        <v>44349.634491909383</v>
      </c>
      <c r="C42850">
        <v>56637</v>
      </c>
      <c r="D42850">
        <v>131136</v>
      </c>
      <c r="E42850" t="str">
        <f>VLOOKUP(C42850,Подписчики!A:C,2,0)</f>
        <v>UTC+0</v>
      </c>
      <c r="F42850" s="2"/>
    </row>
    <row r="42851" spans="1:6" x14ac:dyDescent="0.25">
      <c r="A42851">
        <v>131880</v>
      </c>
      <c r="B42851" s="2">
        <v>44349.63449190939</v>
      </c>
      <c r="C42851">
        <v>251085</v>
      </c>
      <c r="D42851">
        <v>460633</v>
      </c>
      <c r="E42851" t="str">
        <f>VLOOKUP(C42851,Подписчики!A:C,2,0)</f>
        <v>UTC+4</v>
      </c>
      <c r="F42851" s="2"/>
    </row>
    <row r="42852" spans="1:6" x14ac:dyDescent="0.25">
      <c r="A42852">
        <v>131885</v>
      </c>
      <c r="B42852" s="2">
        <v>44349.635300970869</v>
      </c>
      <c r="C42852">
        <v>64570</v>
      </c>
      <c r="D42852">
        <v>88863</v>
      </c>
      <c r="E42852" t="str">
        <f>VLOOKUP(C42852,Подписчики!A:C,2,0)</f>
        <v>UTC+2</v>
      </c>
      <c r="F42852" s="2"/>
    </row>
    <row r="42853" spans="1:6" x14ac:dyDescent="0.25">
      <c r="A42853">
        <v>131886</v>
      </c>
      <c r="B42853" s="2">
        <v>44349.63570550162</v>
      </c>
      <c r="C42853">
        <v>165677</v>
      </c>
      <c r="D42853">
        <v>283433</v>
      </c>
      <c r="E42853" t="str">
        <f>VLOOKUP(C42853,Подписчики!A:C,2,0)</f>
        <v>UTC+3</v>
      </c>
      <c r="F42853" s="2"/>
    </row>
    <row r="42854" spans="1:6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t="str">
        <f>VLOOKUP(C42854,Подписчики!A:C,2,0)</f>
        <v>UTC+0</v>
      </c>
      <c r="F42854" s="2"/>
    </row>
    <row r="42855" spans="1:6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t="str">
        <f>VLOOKUP(C42855,Подписчики!A:C,2,0)</f>
        <v>UTC+5</v>
      </c>
      <c r="F42855" s="2"/>
    </row>
    <row r="42856" spans="1:6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t="str">
        <f>VLOOKUP(C42856,Подписчики!A:C,2,0)</f>
        <v>UTC+1</v>
      </c>
      <c r="F42856" s="2"/>
    </row>
    <row r="42857" spans="1:6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t="str">
        <f>VLOOKUP(C42857,Подписчики!A:C,2,0)</f>
        <v>UTC+1</v>
      </c>
      <c r="F42857" s="2"/>
    </row>
    <row r="42858" spans="1:6" x14ac:dyDescent="0.25">
      <c r="A42858">
        <v>131904</v>
      </c>
      <c r="B42858" s="2">
        <v>44349.637323624593</v>
      </c>
      <c r="C42858">
        <v>131820</v>
      </c>
      <c r="D42858">
        <v>5151</v>
      </c>
      <c r="E42858" t="str">
        <f>VLOOKUP(C42858,Подписчики!A:C,2,0)</f>
        <v>UTC+3</v>
      </c>
      <c r="F42858" s="2"/>
    </row>
    <row r="42859" spans="1:6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t="str">
        <f>VLOOKUP(C42859,Подписчики!A:C,2,0)</f>
        <v>UTC+3</v>
      </c>
      <c r="F42859" s="2"/>
    </row>
    <row r="42860" spans="1:6" x14ac:dyDescent="0.25">
      <c r="A42860">
        <v>131912</v>
      </c>
      <c r="B42860" s="2">
        <v>44349.639750809059</v>
      </c>
      <c r="C42860">
        <v>144621</v>
      </c>
      <c r="D42860">
        <v>15878</v>
      </c>
      <c r="E42860" t="str">
        <f>VLOOKUP(C42860,Подписчики!A:C,2,0)</f>
        <v>UTC+5</v>
      </c>
      <c r="F42860" s="2"/>
    </row>
    <row r="42861" spans="1:6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t="str">
        <f>VLOOKUP(C42861,Подписчики!A:C,2,0)</f>
        <v>UTC+0</v>
      </c>
      <c r="F42861" s="2"/>
    </row>
    <row r="42862" spans="1:6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t="str">
        <f>VLOOKUP(C42862,Подписчики!A:C,2,0)</f>
        <v>UTC+2</v>
      </c>
      <c r="F42862" s="2"/>
    </row>
    <row r="42863" spans="1:6" x14ac:dyDescent="0.25">
      <c r="A42863">
        <v>131923</v>
      </c>
      <c r="B42863" s="2">
        <v>44349.645009708736</v>
      </c>
      <c r="C42863">
        <v>4636</v>
      </c>
      <c r="D42863">
        <v>176818</v>
      </c>
      <c r="E42863" t="str">
        <f>VLOOKUP(C42863,Подписчики!A:C,2,0)</f>
        <v>UTC+2</v>
      </c>
      <c r="F42863" s="2"/>
    </row>
    <row r="42864" spans="1:6" x14ac:dyDescent="0.25">
      <c r="A42864">
        <v>131925</v>
      </c>
      <c r="B42864" s="2">
        <v>44349.645009708736</v>
      </c>
      <c r="C42864">
        <v>244982</v>
      </c>
      <c r="D42864">
        <v>7084</v>
      </c>
      <c r="E42864" t="str">
        <f>VLOOKUP(C42864,Подписчики!A:C,2,0)</f>
        <v>UTC+2</v>
      </c>
      <c r="F42864" s="2"/>
    </row>
    <row r="42865" spans="1:6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t="str">
        <f>VLOOKUP(C42865,Подписчики!A:C,2,0)</f>
        <v>UTC+1</v>
      </c>
      <c r="F42865" s="2"/>
    </row>
    <row r="42866" spans="1:6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t="str">
        <f>VLOOKUP(C42866,Подписчики!A:C,2,0)</f>
        <v>UTC+4</v>
      </c>
      <c r="F42866" s="2"/>
    </row>
    <row r="42867" spans="1:6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t="str">
        <f>VLOOKUP(C42867,Подписчики!A:C,2,0)</f>
        <v>UTC+2</v>
      </c>
      <c r="F42867" s="2"/>
    </row>
    <row r="42868" spans="1:6" x14ac:dyDescent="0.25">
      <c r="A42868">
        <v>131939</v>
      </c>
      <c r="B42868" s="2">
        <v>44349.647841423954</v>
      </c>
      <c r="C42868">
        <v>91934</v>
      </c>
      <c r="D42868">
        <v>108961</v>
      </c>
      <c r="E42868" t="str">
        <f>VLOOKUP(C42868,Подписчики!A:C,2,0)</f>
        <v>UTC+1</v>
      </c>
      <c r="F42868" s="2"/>
    </row>
    <row r="42869" spans="1:6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t="str">
        <f>VLOOKUP(C42869,Подписчики!A:C,2,0)</f>
        <v>UTC+1</v>
      </c>
      <c r="F42869" s="2"/>
    </row>
    <row r="42870" spans="1:6" x14ac:dyDescent="0.25">
      <c r="A42870">
        <v>131942</v>
      </c>
      <c r="B42870" s="2">
        <v>44349.64824595469</v>
      </c>
      <c r="C42870">
        <v>69390</v>
      </c>
      <c r="D42870">
        <v>111368</v>
      </c>
      <c r="E42870" t="str">
        <f>VLOOKUP(C42870,Подписчики!A:C,2,0)</f>
        <v>UTC+2</v>
      </c>
      <c r="F42870" s="2"/>
    </row>
    <row r="42871" spans="1:6" x14ac:dyDescent="0.25">
      <c r="A42871">
        <v>131943</v>
      </c>
      <c r="B42871" s="2">
        <v>44349.64824595469</v>
      </c>
      <c r="C42871">
        <v>102622</v>
      </c>
      <c r="D42871">
        <v>411922</v>
      </c>
      <c r="E42871" t="str">
        <f>VLOOKUP(C42871,Подписчики!A:C,2,0)</f>
        <v>UTC+6</v>
      </c>
      <c r="F42871" s="2"/>
    </row>
    <row r="42872" spans="1:6" x14ac:dyDescent="0.25">
      <c r="A42872">
        <v>131945</v>
      </c>
      <c r="B42872" s="2">
        <v>44349.64824595469</v>
      </c>
      <c r="C42872">
        <v>226892</v>
      </c>
      <c r="D42872">
        <v>411922</v>
      </c>
      <c r="E42872" t="str">
        <f>VLOOKUP(C42872,Подписчики!A:C,2,0)</f>
        <v>UTC+6</v>
      </c>
      <c r="F42872" s="2"/>
    </row>
    <row r="42873" spans="1:6" x14ac:dyDescent="0.25">
      <c r="A42873">
        <v>131947</v>
      </c>
      <c r="B42873" s="2">
        <v>44349.648999999998</v>
      </c>
      <c r="C42873">
        <v>12180</v>
      </c>
      <c r="D42873">
        <v>332256</v>
      </c>
      <c r="E42873" t="str">
        <f>VLOOKUP(C42873,Подписчики!A:C,2,0)</f>
        <v>UTC+0</v>
      </c>
      <c r="F42873" s="2"/>
    </row>
    <row r="42874" spans="1:6" x14ac:dyDescent="0.25">
      <c r="A42874">
        <v>131949</v>
      </c>
      <c r="B42874" s="2">
        <v>44349.64986407767</v>
      </c>
      <c r="C42874">
        <v>150643</v>
      </c>
      <c r="D42874">
        <v>369826</v>
      </c>
      <c r="E42874" t="str">
        <f>VLOOKUP(C42874,Подписчики!A:C,2,0)</f>
        <v>UTC+2</v>
      </c>
      <c r="F42874" s="2"/>
    </row>
    <row r="42875" spans="1:6" x14ac:dyDescent="0.25">
      <c r="A42875">
        <v>131952</v>
      </c>
      <c r="B42875" s="2">
        <v>44349.650268608413</v>
      </c>
      <c r="C42875">
        <v>94416</v>
      </c>
      <c r="D42875">
        <v>184771</v>
      </c>
      <c r="E42875" t="str">
        <f>VLOOKUP(C42875,Подписчики!A:C,2,0)</f>
        <v>UTC+3</v>
      </c>
      <c r="F42875" s="2"/>
    </row>
    <row r="42876" spans="1:6" x14ac:dyDescent="0.25">
      <c r="A42876">
        <v>131955</v>
      </c>
      <c r="B42876" s="2">
        <v>44349.650268608413</v>
      </c>
      <c r="C42876">
        <v>99373</v>
      </c>
      <c r="D42876">
        <v>470762</v>
      </c>
      <c r="E42876" t="str">
        <f>VLOOKUP(C42876,Подписчики!A:C,2,0)</f>
        <v>UTC+3</v>
      </c>
      <c r="F42876" s="2"/>
    </row>
    <row r="42877" spans="1:6" x14ac:dyDescent="0.25">
      <c r="A42877">
        <v>131956</v>
      </c>
      <c r="B42877" s="2">
        <v>44349.650268608413</v>
      </c>
      <c r="C42877">
        <v>323557</v>
      </c>
      <c r="D42877">
        <v>62570</v>
      </c>
      <c r="E42877" t="str">
        <f>VLOOKUP(C42877,Подписчики!A:C,2,0)</f>
        <v>UTC+3</v>
      </c>
      <c r="F42877" s="2"/>
    </row>
    <row r="42878" spans="1:6" x14ac:dyDescent="0.25">
      <c r="A42878">
        <v>131959</v>
      </c>
      <c r="B42878" s="2">
        <v>44349.6510776699</v>
      </c>
      <c r="C42878">
        <v>110285</v>
      </c>
      <c r="D42878">
        <v>5151</v>
      </c>
      <c r="E42878" t="str">
        <f>VLOOKUP(C42878,Подписчики!A:C,2,0)</f>
        <v>UTC+5</v>
      </c>
      <c r="F42878" s="2"/>
    </row>
    <row r="42879" spans="1:6" x14ac:dyDescent="0.25">
      <c r="A42879">
        <v>131960</v>
      </c>
      <c r="B42879" s="2">
        <v>44349.651077669907</v>
      </c>
      <c r="C42879">
        <v>79499</v>
      </c>
      <c r="D42879">
        <v>230507</v>
      </c>
      <c r="E42879" t="str">
        <f>VLOOKUP(C42879,Подписчики!A:C,2,0)</f>
        <v>UTC+1</v>
      </c>
      <c r="F42879" s="2"/>
    </row>
    <row r="42880" spans="1:6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t="str">
        <f>VLOOKUP(C42880,Подписчики!A:C,2,0)</f>
        <v>UTC+1</v>
      </c>
      <c r="F42880" s="2"/>
    </row>
    <row r="42881" spans="1:6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t="str">
        <f>VLOOKUP(C42881,Подписчики!A:C,2,0)</f>
        <v>UTC+4</v>
      </c>
      <c r="F42881" s="2"/>
    </row>
    <row r="42882" spans="1:6" x14ac:dyDescent="0.25">
      <c r="A42882">
        <v>131973</v>
      </c>
      <c r="B42882" s="2">
        <v>44349.65390938511</v>
      </c>
      <c r="C42882">
        <v>325151</v>
      </c>
      <c r="D42882">
        <v>250679</v>
      </c>
      <c r="E42882" t="str">
        <f>VLOOKUP(C42882,Подписчики!A:C,2,0)</f>
        <v>UTC+0</v>
      </c>
      <c r="F42882" s="2"/>
    </row>
    <row r="42883" spans="1:6" x14ac:dyDescent="0.25">
      <c r="A42883">
        <v>131977</v>
      </c>
      <c r="B42883" s="2">
        <v>44349.655122977347</v>
      </c>
      <c r="C42883">
        <v>22425</v>
      </c>
      <c r="D42883">
        <v>43842</v>
      </c>
      <c r="E42883" t="str">
        <f>VLOOKUP(C42883,Подписчики!A:C,2,0)</f>
        <v>UTC+3</v>
      </c>
      <c r="F42883" s="2"/>
    </row>
    <row r="42884" spans="1:6" x14ac:dyDescent="0.25">
      <c r="A42884">
        <v>131981</v>
      </c>
      <c r="B42884" s="2">
        <v>44349.655122977347</v>
      </c>
      <c r="C42884">
        <v>146075</v>
      </c>
      <c r="D42884">
        <v>94400</v>
      </c>
      <c r="E42884" t="str">
        <f>VLOOKUP(C42884,Подписчики!A:C,2,0)</f>
        <v>UTC+3</v>
      </c>
      <c r="F42884" s="2"/>
    </row>
    <row r="42885" spans="1:6" x14ac:dyDescent="0.25">
      <c r="A42885">
        <v>131984</v>
      </c>
      <c r="B42885" s="2">
        <v>44349.65714563107</v>
      </c>
      <c r="C42885">
        <v>284983</v>
      </c>
      <c r="D42885">
        <v>221580</v>
      </c>
      <c r="E42885" t="str">
        <f>VLOOKUP(C42885,Подписчики!A:C,2,0)</f>
        <v>UTC+4</v>
      </c>
      <c r="F42885" s="2"/>
    </row>
    <row r="42886" spans="1:6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t="str">
        <f>VLOOKUP(C42886,Подписчики!A:C,2,0)</f>
        <v>UTC+1</v>
      </c>
      <c r="F42886" s="2"/>
    </row>
    <row r="42887" spans="1:6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t="str">
        <f>VLOOKUP(C42887,Подписчики!A:C,2,0)</f>
        <v>UTC+2</v>
      </c>
      <c r="F42887" s="2"/>
    </row>
    <row r="42888" spans="1:6" x14ac:dyDescent="0.25">
      <c r="A42888">
        <v>131991</v>
      </c>
      <c r="B42888" s="2">
        <v>44349.6583592233</v>
      </c>
      <c r="C42888">
        <v>64944</v>
      </c>
      <c r="D42888">
        <v>347008</v>
      </c>
      <c r="E42888" t="str">
        <f>VLOOKUP(C42888,Подписчики!A:C,2,0)</f>
        <v>UTC+3</v>
      </c>
      <c r="F42888" s="2"/>
    </row>
    <row r="42889" spans="1:6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t="str">
        <f>VLOOKUP(C42889,Подписчики!A:C,2,0)</f>
        <v>UTC+1</v>
      </c>
      <c r="F42889" s="2"/>
    </row>
    <row r="42890" spans="1:6" x14ac:dyDescent="0.25">
      <c r="A42890">
        <v>131998</v>
      </c>
      <c r="B42890" s="2">
        <v>44349.65997734628</v>
      </c>
      <c r="C42890">
        <v>200384</v>
      </c>
      <c r="D42890">
        <v>387595</v>
      </c>
      <c r="E42890" t="str">
        <f>VLOOKUP(C42890,Подписчики!A:C,2,0)</f>
        <v>UTC+3</v>
      </c>
      <c r="F42890" s="2"/>
    </row>
    <row r="42891" spans="1:6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t="str">
        <f>VLOOKUP(C42891,Подписчики!A:C,2,0)</f>
        <v>UTC+1</v>
      </c>
      <c r="F42891" s="2"/>
    </row>
    <row r="42892" spans="1:6" x14ac:dyDescent="0.25">
      <c r="A42892">
        <v>132004</v>
      </c>
      <c r="B42892" s="2">
        <v>44349.661</v>
      </c>
      <c r="C42892">
        <v>89960</v>
      </c>
      <c r="D42892">
        <v>297015</v>
      </c>
      <c r="E42892" t="str">
        <f>VLOOKUP(C42892,Подписчики!A:C,2,0)</f>
        <v>UTC-3</v>
      </c>
      <c r="F42892" s="2"/>
    </row>
    <row r="42893" spans="1:6" x14ac:dyDescent="0.25">
      <c r="A42893">
        <v>132007</v>
      </c>
      <c r="B42893" s="2">
        <v>44349.66119093851</v>
      </c>
      <c r="C42893">
        <v>626</v>
      </c>
      <c r="D42893">
        <v>154256</v>
      </c>
      <c r="E42893" t="str">
        <f>VLOOKUP(C42893,Подписчики!A:C,2,0)</f>
        <v>UTC+2</v>
      </c>
      <c r="F42893" s="2"/>
    </row>
    <row r="42894" spans="1:6" x14ac:dyDescent="0.25">
      <c r="A42894">
        <v>132010</v>
      </c>
      <c r="B42894" s="2">
        <v>44349.66119093851</v>
      </c>
      <c r="C42894">
        <v>130933</v>
      </c>
      <c r="D42894">
        <v>180863</v>
      </c>
      <c r="E42894" t="str">
        <f>VLOOKUP(C42894,Подписчики!A:C,2,0)</f>
        <v>UTC+2</v>
      </c>
      <c r="F42894" s="2"/>
    </row>
    <row r="42895" spans="1:6" x14ac:dyDescent="0.25">
      <c r="A42895">
        <v>132011</v>
      </c>
      <c r="B42895" s="2">
        <v>44349.66119093851</v>
      </c>
      <c r="C42895">
        <v>250563</v>
      </c>
      <c r="D42895">
        <v>463334</v>
      </c>
      <c r="E42895" t="str">
        <f>VLOOKUP(C42895,Подписчики!A:C,2,0)</f>
        <v>UTC+2</v>
      </c>
      <c r="F42895" s="2"/>
    </row>
    <row r="42896" spans="1:6" x14ac:dyDescent="0.25">
      <c r="A42896">
        <v>132014</v>
      </c>
      <c r="B42896" s="2">
        <v>44349.66119093851</v>
      </c>
      <c r="C42896">
        <v>296749</v>
      </c>
      <c r="D42896">
        <v>182841</v>
      </c>
      <c r="E42896" t="str">
        <f>VLOOKUP(C42896,Подписчики!A:C,2,0)</f>
        <v>UTC+2</v>
      </c>
      <c r="F42896" s="2"/>
    </row>
    <row r="42897" spans="1:6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t="str">
        <f>VLOOKUP(C42897,Подписчики!A:C,2,0)</f>
        <v>UTC+0</v>
      </c>
      <c r="F42897" s="2"/>
    </row>
    <row r="42898" spans="1:6" x14ac:dyDescent="0.25">
      <c r="A42898">
        <v>132016</v>
      </c>
      <c r="B42898" s="2">
        <v>44349.662404530747</v>
      </c>
      <c r="C42898">
        <v>30757</v>
      </c>
      <c r="D42898">
        <v>68023</v>
      </c>
      <c r="E42898" t="str">
        <f>VLOOKUP(C42898,Подписчики!A:C,2,0)</f>
        <v>UTC+1</v>
      </c>
      <c r="F42898" s="2"/>
    </row>
    <row r="42899" spans="1:6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t="str">
        <f>VLOOKUP(C42899,Подписчики!A:C,2,0)</f>
        <v>UTC+0</v>
      </c>
      <c r="F42899" s="2"/>
    </row>
    <row r="42900" spans="1:6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t="str">
        <f>VLOOKUP(C42900,Подписчики!A:C,2,0)</f>
        <v>UTC+4</v>
      </c>
      <c r="F42900" s="2"/>
    </row>
    <row r="42901" spans="1:6" x14ac:dyDescent="0.25">
      <c r="A42901">
        <v>132022</v>
      </c>
      <c r="B42901" s="2">
        <v>44349.6656407767</v>
      </c>
      <c r="C42901">
        <v>48422</v>
      </c>
      <c r="D42901">
        <v>227775</v>
      </c>
      <c r="E42901" t="str">
        <f>VLOOKUP(C42901,Подписчики!A:C,2,0)</f>
        <v>UTC+1</v>
      </c>
      <c r="F42901" s="2"/>
    </row>
    <row r="42902" spans="1:6" x14ac:dyDescent="0.25">
      <c r="A42902">
        <v>132025</v>
      </c>
      <c r="B42902" s="2">
        <v>44349.666045307444</v>
      </c>
      <c r="C42902">
        <v>245531</v>
      </c>
      <c r="D42902">
        <v>7145</v>
      </c>
      <c r="E42902" t="str">
        <f>VLOOKUP(C42902,Подписчики!A:C,2,0)</f>
        <v>UTC+2</v>
      </c>
      <c r="F42902" s="2"/>
    </row>
    <row r="42903" spans="1:6" x14ac:dyDescent="0.25">
      <c r="A42903">
        <v>132029</v>
      </c>
      <c r="B42903" s="2">
        <v>44349.66685436893</v>
      </c>
      <c r="C42903">
        <v>188590</v>
      </c>
      <c r="D42903">
        <v>208533</v>
      </c>
      <c r="E42903" t="str">
        <f>VLOOKUP(C42903,Подписчики!A:C,2,0)</f>
        <v>UTC+0</v>
      </c>
      <c r="F42903" s="2"/>
    </row>
    <row r="42904" spans="1:6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t="str">
        <f>VLOOKUP(C42904,Подписчики!A:C,2,0)</f>
        <v>UTC+1</v>
      </c>
      <c r="F42904" s="2"/>
    </row>
    <row r="42905" spans="1:6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t="str">
        <f>VLOOKUP(C42905,Подписчики!A:C,2,0)</f>
        <v>UTC+2</v>
      </c>
      <c r="F42905" s="2"/>
    </row>
    <row r="42906" spans="1:6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t="str">
        <f>VLOOKUP(C42906,Подписчики!A:C,2,0)</f>
        <v>UTC+2</v>
      </c>
      <c r="F42906" s="2"/>
    </row>
    <row r="42907" spans="1:6" x14ac:dyDescent="0.25">
      <c r="A42907">
        <v>132044</v>
      </c>
      <c r="B42907" s="2">
        <v>44349.668877022654</v>
      </c>
      <c r="C42907">
        <v>115355</v>
      </c>
      <c r="D42907">
        <v>82850</v>
      </c>
      <c r="E42907" t="str">
        <f>VLOOKUP(C42907,Подписчики!A:C,2,0)</f>
        <v>UTC+1</v>
      </c>
      <c r="F42907" s="2"/>
    </row>
    <row r="42908" spans="1:6" x14ac:dyDescent="0.25">
      <c r="A42908">
        <v>132049</v>
      </c>
      <c r="B42908" s="2">
        <v>44349.670090614884</v>
      </c>
      <c r="C42908">
        <v>9110</v>
      </c>
      <c r="D42908">
        <v>310352</v>
      </c>
      <c r="E42908" t="str">
        <f>VLOOKUP(C42908,Подписчики!A:C,2,0)</f>
        <v>UTC+0</v>
      </c>
      <c r="F42908" s="2"/>
    </row>
    <row r="42909" spans="1:6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t="str">
        <f>VLOOKUP(C42909,Подписчики!A:C,2,0)</f>
        <v>UTC+1</v>
      </c>
      <c r="F42909" s="2"/>
    </row>
    <row r="42910" spans="1:6" x14ac:dyDescent="0.25">
      <c r="A42910">
        <v>132055</v>
      </c>
      <c r="B42910" s="2">
        <v>44349.67089967637</v>
      </c>
      <c r="C42910">
        <v>108640</v>
      </c>
      <c r="D42910">
        <v>179296</v>
      </c>
      <c r="E42910" t="str">
        <f>VLOOKUP(C42910,Подписчики!A:C,2,0)</f>
        <v>UTC+2</v>
      </c>
      <c r="F42910" s="2"/>
    </row>
    <row r="42911" spans="1:6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t="str">
        <f>VLOOKUP(C42911,Подписчики!A:C,2,0)</f>
        <v>UTC+1</v>
      </c>
      <c r="F42911" s="2"/>
    </row>
    <row r="42912" spans="1:6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t="str">
        <f>VLOOKUP(C42912,Подписчики!A:C,2,0)</f>
        <v>UTC+1</v>
      </c>
      <c r="F42912" s="2"/>
    </row>
    <row r="42913" spans="1:6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t="str">
        <f>VLOOKUP(C42913,Подписчики!A:C,2,0)</f>
        <v>UTC+1</v>
      </c>
      <c r="F42913" s="2"/>
    </row>
    <row r="42914" spans="1:6" x14ac:dyDescent="0.25">
      <c r="A42914">
        <v>132068</v>
      </c>
      <c r="B42914" s="2">
        <v>44349.672113268614</v>
      </c>
      <c r="C42914">
        <v>258840</v>
      </c>
      <c r="D42914">
        <v>81226</v>
      </c>
      <c r="E42914" t="str">
        <f>VLOOKUP(C42914,Подписчики!A:C,2,0)</f>
        <v>UTC+1</v>
      </c>
      <c r="F42914" s="2"/>
    </row>
    <row r="42915" spans="1:6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t="str">
        <f>VLOOKUP(C42915,Подписчики!A:C,2,0)</f>
        <v>UTC+1</v>
      </c>
      <c r="F42915" s="2"/>
    </row>
    <row r="42916" spans="1:6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t="str">
        <f>VLOOKUP(C42916,Подписчики!A:C,2,0)</f>
        <v>UTC+1</v>
      </c>
      <c r="F42916" s="2"/>
    </row>
    <row r="42917" spans="1:6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t="str">
        <f>VLOOKUP(C42917,Подписчики!A:C,2,0)</f>
        <v>UTC+4</v>
      </c>
      <c r="F42917" s="2"/>
    </row>
    <row r="42918" spans="1:6" x14ac:dyDescent="0.25">
      <c r="A42918">
        <v>132080</v>
      </c>
      <c r="B42918" s="2">
        <v>44349.675754045304</v>
      </c>
      <c r="C42918">
        <v>20125</v>
      </c>
      <c r="D42918">
        <v>276543</v>
      </c>
      <c r="E42918" t="str">
        <f>VLOOKUP(C42918,Подписчики!A:C,2,0)</f>
        <v>UTC+2</v>
      </c>
      <c r="F42918" s="2"/>
    </row>
    <row r="42919" spans="1:6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t="str">
        <f>VLOOKUP(C42919,Подписчики!A:C,2,0)</f>
        <v>UTC+2</v>
      </c>
      <c r="F42919" s="2"/>
    </row>
    <row r="42920" spans="1:6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t="str">
        <f>VLOOKUP(C42920,Подписчики!A:C,2,0)</f>
        <v>UTC+2</v>
      </c>
      <c r="F42920" s="2"/>
    </row>
    <row r="42921" spans="1:6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t="str">
        <f>VLOOKUP(C42921,Подписчики!A:C,2,0)</f>
        <v>UTC+0</v>
      </c>
      <c r="F42921" s="2"/>
    </row>
    <row r="42922" spans="1:6" x14ac:dyDescent="0.25">
      <c r="A42922">
        <v>132094</v>
      </c>
      <c r="B42922" s="2">
        <v>44349.676967637541</v>
      </c>
      <c r="C42922">
        <v>82456</v>
      </c>
      <c r="D42922">
        <v>182676</v>
      </c>
      <c r="E42922" t="str">
        <f>VLOOKUP(C42922,Подписчики!A:C,2,0)</f>
        <v>UTC+1</v>
      </c>
      <c r="F42922" s="2"/>
    </row>
    <row r="42923" spans="1:6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t="str">
        <f>VLOOKUP(C42923,Подписчики!A:C,2,0)</f>
        <v>UTC+1</v>
      </c>
      <c r="F42923" s="2"/>
    </row>
    <row r="42924" spans="1:6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t="str">
        <f>VLOOKUP(C42924,Подписчики!A:C,2,0)</f>
        <v>UTC+2</v>
      </c>
      <c r="F42924" s="2"/>
    </row>
    <row r="42925" spans="1:6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t="str">
        <f>VLOOKUP(C42925,Подписчики!A:C,2,0)</f>
        <v>UTC+2</v>
      </c>
      <c r="F42925" s="2"/>
    </row>
    <row r="42926" spans="1:6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t="str">
        <f>VLOOKUP(C42926,Подписчики!A:C,2,0)</f>
        <v>UTC+1</v>
      </c>
      <c r="F42926" s="2"/>
    </row>
    <row r="42927" spans="1:6" x14ac:dyDescent="0.25">
      <c r="A42927">
        <v>132110</v>
      </c>
      <c r="B42927" s="2">
        <v>44349.78780906149</v>
      </c>
      <c r="C42927">
        <v>247033</v>
      </c>
      <c r="D42927">
        <v>436070</v>
      </c>
      <c r="E42927" t="str">
        <f>VLOOKUP(C42927,Подписчики!A:C,2,0)</f>
        <v>UTC+3</v>
      </c>
      <c r="F42927" s="2"/>
    </row>
    <row r="42928" spans="1:6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t="str">
        <f>VLOOKUP(C42928,Подписчики!A:C,2,0)</f>
        <v>UTC+0</v>
      </c>
      <c r="F42928" s="2"/>
    </row>
    <row r="42929" spans="1:6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t="str">
        <f>VLOOKUP(C42929,Подписчики!A:C,2,0)</f>
        <v>UTC+1</v>
      </c>
      <c r="F42929" s="2"/>
    </row>
    <row r="42930" spans="1:6" x14ac:dyDescent="0.25">
      <c r="A42930">
        <v>132118</v>
      </c>
      <c r="B42930" s="2">
        <v>44349.788618122977</v>
      </c>
      <c r="C42930">
        <v>252889</v>
      </c>
      <c r="D42930">
        <v>43842</v>
      </c>
      <c r="E42930" t="str">
        <f>VLOOKUP(C42930,Подписчики!A:C,2,0)</f>
        <v>UTC+1</v>
      </c>
      <c r="F42930" s="2"/>
    </row>
    <row r="42931" spans="1:6" x14ac:dyDescent="0.25">
      <c r="A42931">
        <v>132121</v>
      </c>
      <c r="B42931" s="2">
        <v>44349.78902265372</v>
      </c>
      <c r="C42931">
        <v>84938</v>
      </c>
      <c r="D42931">
        <v>62129</v>
      </c>
      <c r="E42931" t="str">
        <f>VLOOKUP(C42931,Подписчики!A:C,2,0)</f>
        <v>UTC+2</v>
      </c>
      <c r="F42931" s="2"/>
    </row>
    <row r="42932" spans="1:6" x14ac:dyDescent="0.25">
      <c r="A42932">
        <v>132126</v>
      </c>
      <c r="B42932" s="2">
        <v>44349.78902265372</v>
      </c>
      <c r="C42932">
        <v>305974</v>
      </c>
      <c r="D42932">
        <v>417458</v>
      </c>
      <c r="E42932" t="str">
        <f>VLOOKUP(C42932,Подписчики!A:C,2,0)</f>
        <v>UTC+2</v>
      </c>
      <c r="F42932" s="2"/>
    </row>
    <row r="42933" spans="1:6" x14ac:dyDescent="0.25">
      <c r="A42933">
        <v>132128</v>
      </c>
      <c r="B42933" s="2">
        <v>44349.79023624595</v>
      </c>
      <c r="C42933">
        <v>144621</v>
      </c>
      <c r="D42933">
        <v>230347</v>
      </c>
      <c r="E42933" t="str">
        <f>VLOOKUP(C42933,Подписчики!A:C,2,0)</f>
        <v>UTC+5</v>
      </c>
      <c r="F42933" s="2"/>
    </row>
    <row r="42934" spans="1:6" x14ac:dyDescent="0.25">
      <c r="A42934">
        <v>132133</v>
      </c>
      <c r="B42934" s="2">
        <v>44349.790236245957</v>
      </c>
      <c r="C42934">
        <v>15347</v>
      </c>
      <c r="D42934">
        <v>227775</v>
      </c>
      <c r="E42934" t="str">
        <f>VLOOKUP(C42934,Подписчики!A:C,2,0)</f>
        <v>UTC+1</v>
      </c>
      <c r="F42934" s="2"/>
    </row>
    <row r="42935" spans="1:6" x14ac:dyDescent="0.25">
      <c r="A42935">
        <v>132137</v>
      </c>
      <c r="B42935" s="2">
        <v>44349.790640776693</v>
      </c>
      <c r="C42935">
        <v>14710</v>
      </c>
      <c r="D42935">
        <v>134436</v>
      </c>
      <c r="E42935" t="str">
        <f>VLOOKUP(C42935,Подписчики!A:C,2,0)</f>
        <v>UTC+2</v>
      </c>
      <c r="F42935" s="2"/>
    </row>
    <row r="42936" spans="1:6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t="str">
        <f>VLOOKUP(C42936,Подписчики!A:C,2,0)</f>
        <v>UTC+3</v>
      </c>
      <c r="F42936" s="2"/>
    </row>
    <row r="42937" spans="1:6" x14ac:dyDescent="0.25">
      <c r="A42937">
        <v>132140</v>
      </c>
      <c r="B42937" s="2">
        <v>44349.791449838187</v>
      </c>
      <c r="C42937">
        <v>50637</v>
      </c>
      <c r="D42937">
        <v>347008</v>
      </c>
      <c r="E42937" t="str">
        <f>VLOOKUP(C42937,Подписчики!A:C,2,0)</f>
        <v>UTC+0</v>
      </c>
      <c r="F42937" s="2"/>
    </row>
    <row r="42938" spans="1:6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t="str">
        <f>VLOOKUP(C42938,Подписчики!A:C,2,0)</f>
        <v>UTC-4</v>
      </c>
      <c r="F42938" s="2"/>
    </row>
    <row r="42939" spans="1:6" x14ac:dyDescent="0.25">
      <c r="A42939">
        <v>132142</v>
      </c>
      <c r="B42939" s="2">
        <v>44349.791854368937</v>
      </c>
      <c r="C42939">
        <v>87277</v>
      </c>
      <c r="D42939">
        <v>103966</v>
      </c>
      <c r="E42939" t="str">
        <f>VLOOKUP(C42939,Подписчики!A:C,2,0)</f>
        <v>UTC+1</v>
      </c>
      <c r="F42939" s="2"/>
    </row>
    <row r="42940" spans="1:6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t="str">
        <f>VLOOKUP(C42940,Подписчики!A:C,2,0)</f>
        <v>UTC+1</v>
      </c>
      <c r="F42940" s="2"/>
    </row>
    <row r="42941" spans="1:6" x14ac:dyDescent="0.25">
      <c r="A42941">
        <v>132145</v>
      </c>
      <c r="B42941" s="2">
        <v>44349.793067961167</v>
      </c>
      <c r="C42941">
        <v>57260</v>
      </c>
      <c r="D42941">
        <v>230507</v>
      </c>
      <c r="E42941" t="str">
        <f>VLOOKUP(C42941,Подписчики!A:C,2,0)</f>
        <v>UTC+0</v>
      </c>
      <c r="F42941" s="2"/>
    </row>
    <row r="42942" spans="1:6" x14ac:dyDescent="0.25">
      <c r="A42942">
        <v>132147</v>
      </c>
      <c r="B42942" s="2">
        <v>44349.793067961167</v>
      </c>
      <c r="C42942">
        <v>99739</v>
      </c>
      <c r="D42942">
        <v>153808</v>
      </c>
      <c r="E42942" t="str">
        <f>VLOOKUP(C42942,Подписчики!A:C,2,0)</f>
        <v>UTC+0</v>
      </c>
      <c r="F42942" s="2"/>
    </row>
    <row r="42943" spans="1:6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t="str">
        <f>VLOOKUP(C42943,Подписчики!A:C,2,0)</f>
        <v>UTC+0</v>
      </c>
      <c r="F42943" s="2"/>
    </row>
    <row r="42944" spans="1:6" x14ac:dyDescent="0.25">
      <c r="A42944">
        <v>132154</v>
      </c>
      <c r="B42944" s="2">
        <v>44349.793472491911</v>
      </c>
      <c r="C42944">
        <v>50103</v>
      </c>
      <c r="D42944">
        <v>258219</v>
      </c>
      <c r="E42944" t="str">
        <f>VLOOKUP(C42944,Подписчики!A:C,2,0)</f>
        <v>UTC+1</v>
      </c>
      <c r="F42944" s="2"/>
    </row>
    <row r="42945" spans="1:6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t="str">
        <f>VLOOKUP(C42945,Подписчики!A:C,2,0)</f>
        <v>UTC+1</v>
      </c>
      <c r="F42945" s="2"/>
    </row>
    <row r="42946" spans="1:6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t="str">
        <f>VLOOKUP(C42946,Подписчики!A:C,2,0)</f>
        <v>UTC+1</v>
      </c>
      <c r="F42946" s="2"/>
    </row>
    <row r="42947" spans="1:6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t="str">
        <f>VLOOKUP(C42947,Подписчики!A:C,2,0)</f>
        <v>UTC+2</v>
      </c>
      <c r="F42947" s="2"/>
    </row>
    <row r="42948" spans="1:6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t="str">
        <f>VLOOKUP(C42948,Подписчики!A:C,2,0)</f>
        <v>UTC+2</v>
      </c>
      <c r="F42948" s="2"/>
    </row>
    <row r="42949" spans="1:6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t="str">
        <f>VLOOKUP(C42949,Подписчики!A:C,2,0)</f>
        <v>UTC+3</v>
      </c>
      <c r="F42949" s="2"/>
    </row>
    <row r="42950" spans="1:6" x14ac:dyDescent="0.25">
      <c r="A42950">
        <v>132168</v>
      </c>
      <c r="B42950" s="2">
        <v>44349.79468608414</v>
      </c>
      <c r="C42950">
        <v>199199</v>
      </c>
      <c r="D42950">
        <v>122982</v>
      </c>
      <c r="E42950" t="str">
        <f>VLOOKUP(C42950,Подписчики!A:C,2,0)</f>
        <v>UTC+0</v>
      </c>
      <c r="F42950" s="2"/>
    </row>
    <row r="42951" spans="1:6" x14ac:dyDescent="0.25">
      <c r="A42951">
        <v>132171</v>
      </c>
      <c r="B42951" s="2">
        <v>44349.79468608414</v>
      </c>
      <c r="C42951">
        <v>258024</v>
      </c>
      <c r="D42951">
        <v>357547</v>
      </c>
      <c r="E42951" t="str">
        <f>VLOOKUP(C42951,Подписчики!A:C,2,0)</f>
        <v>UTC+0</v>
      </c>
      <c r="F42951" s="2"/>
    </row>
    <row r="42952" spans="1:6" x14ac:dyDescent="0.25">
      <c r="A42952">
        <v>132173</v>
      </c>
      <c r="B42952" s="2">
        <v>44349.794999999998</v>
      </c>
      <c r="C42952">
        <v>21507</v>
      </c>
      <c r="D42952">
        <v>324859</v>
      </c>
      <c r="E42952" t="str">
        <f>VLOOKUP(C42952,Подписчики!A:C,2,0)</f>
        <v>UTC+3</v>
      </c>
      <c r="F42952" s="2"/>
    </row>
    <row r="42953" spans="1:6" x14ac:dyDescent="0.25">
      <c r="A42953">
        <v>132174</v>
      </c>
      <c r="B42953" s="2">
        <v>44349.795899676377</v>
      </c>
      <c r="C42953">
        <v>44998</v>
      </c>
      <c r="D42953">
        <v>411922</v>
      </c>
      <c r="E42953" t="str">
        <f>VLOOKUP(C42953,Подписчики!A:C,2,0)</f>
        <v>UTC+3</v>
      </c>
      <c r="F42953" s="2"/>
    </row>
    <row r="42954" spans="1:6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t="str">
        <f>VLOOKUP(C42954,Подписчики!A:C,2,0)</f>
        <v>UTC+3</v>
      </c>
      <c r="F42954" s="2"/>
    </row>
    <row r="42955" spans="1:6" x14ac:dyDescent="0.25">
      <c r="A42955">
        <v>132178</v>
      </c>
      <c r="B42955" s="2">
        <v>44349.796708737864</v>
      </c>
      <c r="C42955">
        <v>86204</v>
      </c>
      <c r="D42955">
        <v>119030</v>
      </c>
      <c r="E42955" t="str">
        <f>VLOOKUP(C42955,Подписчики!A:C,2,0)</f>
        <v>UTC+1</v>
      </c>
      <c r="F42955" s="2"/>
    </row>
    <row r="42956" spans="1:6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t="str">
        <f>VLOOKUP(C42956,Подписчики!A:C,2,0)</f>
        <v>UTC+1</v>
      </c>
      <c r="F42956" s="2"/>
    </row>
    <row r="42957" spans="1:6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t="str">
        <f>VLOOKUP(C42957,Подписчики!A:C,2,0)</f>
        <v>UTC+1</v>
      </c>
      <c r="F42957" s="2"/>
    </row>
    <row r="42958" spans="1:6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t="str">
        <f>VLOOKUP(C42958,Подписчики!A:C,2,0)</f>
        <v>UTC+1</v>
      </c>
      <c r="F42958" s="2"/>
    </row>
    <row r="42959" spans="1:6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t="str">
        <f>VLOOKUP(C42959,Подписчики!A:C,2,0)</f>
        <v>UTC+2</v>
      </c>
      <c r="F42959" s="2"/>
    </row>
    <row r="42960" spans="1:6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t="str">
        <f>VLOOKUP(C42960,Подписчики!A:C,2,0)</f>
        <v>UTC+0</v>
      </c>
      <c r="F42960" s="2"/>
    </row>
    <row r="42961" spans="1:6" x14ac:dyDescent="0.25">
      <c r="A42961">
        <v>132197</v>
      </c>
      <c r="B42961" s="2">
        <v>44349.798326860844</v>
      </c>
      <c r="C42961">
        <v>20637</v>
      </c>
      <c r="D42961">
        <v>182984</v>
      </c>
      <c r="E42961" t="str">
        <f>VLOOKUP(C42961,Подписчики!A:C,2,0)</f>
        <v>UTC+1</v>
      </c>
      <c r="F42961" s="2"/>
    </row>
    <row r="42962" spans="1:6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t="str">
        <f>VLOOKUP(C42962,Подписчики!A:C,2,0)</f>
        <v>UTC+1</v>
      </c>
      <c r="F42962" s="2"/>
    </row>
    <row r="42963" spans="1:6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t="str">
        <f>VLOOKUP(C42963,Подписчики!A:C,2,0)</f>
        <v>UTC+3</v>
      </c>
      <c r="F42963" s="2"/>
    </row>
    <row r="42964" spans="1:6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t="str">
        <f>VLOOKUP(C42964,Подписчики!A:C,2,0)</f>
        <v>UTC+2</v>
      </c>
      <c r="F42964" s="2"/>
    </row>
    <row r="42965" spans="1:6" x14ac:dyDescent="0.25">
      <c r="A42965">
        <v>132206</v>
      </c>
      <c r="B42965" s="2">
        <v>44349.799944983824</v>
      </c>
      <c r="C42965">
        <v>98488</v>
      </c>
      <c r="D42965">
        <v>54532</v>
      </c>
      <c r="E42965" t="str">
        <f>VLOOKUP(C42965,Подписчики!A:C,2,0)</f>
        <v>UTC+1</v>
      </c>
      <c r="F42965" s="2"/>
    </row>
    <row r="42966" spans="1:6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t="str">
        <f>VLOOKUP(C42966,Подписчики!A:C,2,0)</f>
        <v>UTC+1</v>
      </c>
      <c r="F42966" s="2"/>
    </row>
    <row r="42967" spans="1:6" x14ac:dyDescent="0.25">
      <c r="A42967">
        <v>132214</v>
      </c>
      <c r="B42967" s="2">
        <v>44349.801563106797</v>
      </c>
      <c r="C42967">
        <v>99091</v>
      </c>
      <c r="D42967">
        <v>14123</v>
      </c>
      <c r="E42967" t="str">
        <f>VLOOKUP(C42967,Подписчики!A:C,2,0)</f>
        <v>UTC+1</v>
      </c>
      <c r="F42967" s="2"/>
    </row>
    <row r="42968" spans="1:6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t="str">
        <f>VLOOKUP(C42968,Подписчики!A:C,2,0)</f>
        <v>UTC+1</v>
      </c>
      <c r="F42968" s="2"/>
    </row>
    <row r="42969" spans="1:6" x14ac:dyDescent="0.25">
      <c r="A42969">
        <v>132217</v>
      </c>
      <c r="B42969" s="2">
        <v>44349.801967637541</v>
      </c>
      <c r="C42969">
        <v>246024</v>
      </c>
      <c r="D42969">
        <v>76405</v>
      </c>
      <c r="E42969" t="str">
        <f>VLOOKUP(C42969,Подписчики!A:C,2,0)</f>
        <v>UTC+2</v>
      </c>
      <c r="F42969" s="2"/>
    </row>
    <row r="42970" spans="1:6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t="str">
        <f>VLOOKUP(C42970,Подписчики!A:C,2,0)</f>
        <v>UTC+3</v>
      </c>
      <c r="F42970" s="2"/>
    </row>
    <row r="42971" spans="1:6" x14ac:dyDescent="0.25">
      <c r="A42971">
        <v>132223</v>
      </c>
      <c r="B42971" s="2">
        <v>44349.802776699027</v>
      </c>
      <c r="C42971">
        <v>20000</v>
      </c>
      <c r="D42971">
        <v>63666</v>
      </c>
      <c r="E42971" t="str">
        <f>VLOOKUP(C42971,Подписчики!A:C,2,0)</f>
        <v>UTC+0</v>
      </c>
      <c r="F42971" s="2"/>
    </row>
    <row r="42972" spans="1:6" x14ac:dyDescent="0.25">
      <c r="A42972">
        <v>132227</v>
      </c>
      <c r="B42972" s="2">
        <v>44349.802776699027</v>
      </c>
      <c r="C42972">
        <v>99330</v>
      </c>
      <c r="D42972">
        <v>296654</v>
      </c>
      <c r="E42972" t="str">
        <f>VLOOKUP(C42972,Подписчики!A:C,2,0)</f>
        <v>UTC+0</v>
      </c>
      <c r="F42972" s="2"/>
    </row>
    <row r="42973" spans="1:6" x14ac:dyDescent="0.25">
      <c r="A42973">
        <v>132231</v>
      </c>
      <c r="B42973" s="2">
        <v>44349.80318122977</v>
      </c>
      <c r="C42973">
        <v>96197</v>
      </c>
      <c r="D42973">
        <v>371795</v>
      </c>
      <c r="E42973" t="str">
        <f>VLOOKUP(C42973,Подписчики!A:C,2,0)</f>
        <v>UTC+5</v>
      </c>
      <c r="F42973" s="2"/>
    </row>
    <row r="42974" spans="1:6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t="str">
        <f>VLOOKUP(C42974,Подписчики!A:C,2,0)</f>
        <v>UTC+2</v>
      </c>
      <c r="F42974" s="2"/>
    </row>
    <row r="42975" spans="1:6" x14ac:dyDescent="0.25">
      <c r="A42975">
        <v>132239</v>
      </c>
      <c r="B42975" s="2">
        <v>44349.803990291264</v>
      </c>
      <c r="C42975">
        <v>119946</v>
      </c>
      <c r="D42975">
        <v>69722</v>
      </c>
      <c r="E42975" t="str">
        <f>VLOOKUP(C42975,Подписчики!A:C,2,0)</f>
        <v>UTC+3</v>
      </c>
      <c r="F42975" s="2"/>
    </row>
    <row r="42976" spans="1:6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t="str">
        <f>VLOOKUP(C42976,Подписчики!A:C,2,0)</f>
        <v>UTC+2</v>
      </c>
      <c r="F42976" s="2"/>
    </row>
    <row r="42977" spans="1:6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t="str">
        <f>VLOOKUP(C42977,Подписчики!A:C,2,0)</f>
        <v>UTC+7</v>
      </c>
      <c r="F42977" s="2"/>
    </row>
    <row r="42978" spans="1:6" x14ac:dyDescent="0.25">
      <c r="A42978">
        <v>132250</v>
      </c>
      <c r="B42978" s="2">
        <v>44349.80601294498</v>
      </c>
      <c r="C42978">
        <v>61398</v>
      </c>
      <c r="D42978">
        <v>293905</v>
      </c>
      <c r="E42978" t="str">
        <f>VLOOKUP(C42978,Подписчики!A:C,2,0)</f>
        <v>UTC+0</v>
      </c>
      <c r="F42978" s="2"/>
    </row>
    <row r="42979" spans="1:6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t="str">
        <f>VLOOKUP(C42979,Подписчики!A:C,2,0)</f>
        <v>UTC+2</v>
      </c>
      <c r="F42979" s="2"/>
    </row>
    <row r="42980" spans="1:6" x14ac:dyDescent="0.25">
      <c r="A42980">
        <v>132258</v>
      </c>
      <c r="B42980" s="2">
        <v>44349.807631067961</v>
      </c>
      <c r="C42980">
        <v>168892</v>
      </c>
      <c r="D42980">
        <v>5151</v>
      </c>
      <c r="E42980" t="str">
        <f>VLOOKUP(C42980,Подписчики!A:C,2,0)</f>
        <v>UTC+0</v>
      </c>
      <c r="F42980" s="2"/>
    </row>
    <row r="42981" spans="1:6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t="str">
        <f>VLOOKUP(C42981,Подписчики!A:C,2,0)</f>
        <v>UTC+1</v>
      </c>
      <c r="F42981" s="2"/>
    </row>
    <row r="42982" spans="1:6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t="str">
        <f>VLOOKUP(C42982,Подписчики!A:C,2,0)</f>
        <v>UTC+11</v>
      </c>
      <c r="F42982" s="2"/>
    </row>
    <row r="42983" spans="1:6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t="str">
        <f>VLOOKUP(C42983,Подписчики!A:C,2,0)</f>
        <v>UTC+2</v>
      </c>
      <c r="F42983" s="2"/>
    </row>
    <row r="42984" spans="1:6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t="str">
        <f>VLOOKUP(C42984,Подписчики!A:C,2,0)</f>
        <v>UTC+2</v>
      </c>
      <c r="F42984" s="2"/>
    </row>
    <row r="42985" spans="1:6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t="str">
        <f>VLOOKUP(C42985,Подписчики!A:C,2,0)</f>
        <v>UTC+2</v>
      </c>
      <c r="F42985" s="2"/>
    </row>
    <row r="42986" spans="1:6" x14ac:dyDescent="0.25">
      <c r="A42986">
        <v>132271</v>
      </c>
      <c r="B42986" s="2">
        <v>44349.811666666661</v>
      </c>
      <c r="C42986">
        <v>92426</v>
      </c>
      <c r="D42986">
        <v>230507</v>
      </c>
      <c r="E42986" t="str">
        <f>VLOOKUP(C42986,Подписчики!A:C,2,0)</f>
        <v>UTC+2</v>
      </c>
      <c r="F42986" s="2"/>
    </row>
    <row r="42987" spans="1:6" x14ac:dyDescent="0.25">
      <c r="A42987">
        <v>132276</v>
      </c>
      <c r="B42987" s="2">
        <v>44349.811676375401</v>
      </c>
      <c r="C42987">
        <v>174</v>
      </c>
      <c r="D42987">
        <v>132863</v>
      </c>
      <c r="E42987" t="str">
        <f>VLOOKUP(C42987,Подписчики!A:C,2,0)</f>
        <v>UTC+2</v>
      </c>
      <c r="F42987" s="2"/>
    </row>
    <row r="42988" spans="1:6" x14ac:dyDescent="0.25">
      <c r="A42988">
        <v>132278</v>
      </c>
      <c r="B42988" s="2">
        <v>44349.812080906151</v>
      </c>
      <c r="C42988">
        <v>79252</v>
      </c>
      <c r="D42988">
        <v>118549</v>
      </c>
      <c r="E42988" t="str">
        <f>VLOOKUP(C42988,Подписчики!A:C,2,0)</f>
        <v>UTC+3</v>
      </c>
      <c r="F42988" s="2"/>
    </row>
    <row r="42989" spans="1:6" x14ac:dyDescent="0.25">
      <c r="A42989">
        <v>132281</v>
      </c>
      <c r="B42989" s="2">
        <v>44349.812889967638</v>
      </c>
      <c r="C42989">
        <v>94995</v>
      </c>
      <c r="D42989">
        <v>394819</v>
      </c>
      <c r="E42989" t="str">
        <f>VLOOKUP(C42989,Подписчики!A:C,2,0)</f>
        <v>UTC+1</v>
      </c>
      <c r="F42989" s="2"/>
    </row>
    <row r="42990" spans="1:6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t="str">
        <f>VLOOKUP(C42990,Подписчики!A:C,2,0)</f>
        <v>UTC+1</v>
      </c>
      <c r="F42990" s="2"/>
    </row>
    <row r="42991" spans="1:6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t="str">
        <f>VLOOKUP(C42991,Подписчики!A:C,2,0)</f>
        <v>UTC+1</v>
      </c>
      <c r="F42991" s="2"/>
    </row>
    <row r="42992" spans="1:6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t="str">
        <f>VLOOKUP(C42992,Подписчики!A:C,2,0)</f>
        <v>UTC+1</v>
      </c>
      <c r="F42992" s="2"/>
    </row>
    <row r="42993" spans="1:6" x14ac:dyDescent="0.25">
      <c r="A42993">
        <v>132293</v>
      </c>
      <c r="B42993" s="2">
        <v>44349.813294498381</v>
      </c>
      <c r="C42993">
        <v>18189</v>
      </c>
      <c r="D42993">
        <v>351192</v>
      </c>
      <c r="E42993" t="str">
        <f>VLOOKUP(C42993,Подписчики!A:C,2,0)</f>
        <v>UTC+2</v>
      </c>
      <c r="F42993" s="2"/>
    </row>
    <row r="42994" spans="1:6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t="str">
        <f>VLOOKUP(C42994,Подписчики!A:C,2,0)</f>
        <v>UTC-4</v>
      </c>
      <c r="F42994" s="2"/>
    </row>
    <row r="42995" spans="1:6" x14ac:dyDescent="0.25">
      <c r="A42995">
        <v>132300</v>
      </c>
      <c r="B42995" s="2">
        <v>44349.814508090618</v>
      </c>
      <c r="C42995">
        <v>30086</v>
      </c>
      <c r="D42995">
        <v>295484</v>
      </c>
      <c r="E42995" t="str">
        <f>VLOOKUP(C42995,Подписчики!A:C,2,0)</f>
        <v>UTC+1</v>
      </c>
      <c r="F42995" s="2"/>
    </row>
    <row r="42996" spans="1:6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t="str">
        <f>VLOOKUP(C42996,Подписчики!A:C,2,0)</f>
        <v>UTC-3</v>
      </c>
      <c r="F42996" s="2"/>
    </row>
    <row r="42997" spans="1:6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t="str">
        <f>VLOOKUP(C42997,Подписчики!A:C,2,0)</f>
        <v>UTC+2</v>
      </c>
      <c r="F42997" s="2"/>
    </row>
    <row r="42998" spans="1:6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t="str">
        <f>VLOOKUP(C42998,Подписчики!A:C,2,0)</f>
        <v>UTC+2</v>
      </c>
      <c r="F42998" s="2"/>
    </row>
    <row r="42999" spans="1:6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t="str">
        <f>VLOOKUP(C42999,Подписчики!A:C,2,0)</f>
        <v>UTC+0</v>
      </c>
      <c r="F42999" s="2"/>
    </row>
    <row r="43000" spans="1:6" x14ac:dyDescent="0.25">
      <c r="A43000">
        <v>132317</v>
      </c>
      <c r="B43000" s="2">
        <v>44349.816126213598</v>
      </c>
      <c r="C43000">
        <v>31480</v>
      </c>
      <c r="D43000">
        <v>182191</v>
      </c>
      <c r="E43000" t="str">
        <f>VLOOKUP(C43000,Подписчики!A:C,2,0)</f>
        <v>UTC+1</v>
      </c>
      <c r="F43000" s="2"/>
    </row>
    <row r="43001" spans="1:6" x14ac:dyDescent="0.25">
      <c r="A43001">
        <v>132318</v>
      </c>
      <c r="B43001" s="2">
        <v>44349.816530744334</v>
      </c>
      <c r="C43001">
        <v>92715</v>
      </c>
      <c r="D43001">
        <v>241927</v>
      </c>
      <c r="E43001" t="str">
        <f>VLOOKUP(C43001,Подписчики!A:C,2,0)</f>
        <v>UTC+2</v>
      </c>
      <c r="F43001" s="2"/>
    </row>
    <row r="43002" spans="1:6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t="str">
        <f>VLOOKUP(C43002,Подписчики!A:C,2,0)</f>
        <v>UTC+0</v>
      </c>
      <c r="F43002" s="2"/>
    </row>
    <row r="43003" spans="1:6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t="str">
        <f>VLOOKUP(C43003,Подписчики!A:C,2,0)</f>
        <v>UTC+0</v>
      </c>
      <c r="F43003" s="2"/>
    </row>
    <row r="43004" spans="1:6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t="str">
        <f>VLOOKUP(C43004,Подписчики!A:C,2,0)</f>
        <v>UTC+2</v>
      </c>
      <c r="F43004" s="2"/>
    </row>
    <row r="43005" spans="1:6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t="str">
        <f>VLOOKUP(C43005,Подписчики!A:C,2,0)</f>
        <v>UTC+2</v>
      </c>
      <c r="F43005" s="2"/>
    </row>
    <row r="43006" spans="1:6" x14ac:dyDescent="0.25">
      <c r="A43006">
        <v>132331</v>
      </c>
      <c r="B43006" s="2">
        <v>44349.819362459551</v>
      </c>
      <c r="C43006">
        <v>60364</v>
      </c>
      <c r="D43006">
        <v>394819</v>
      </c>
      <c r="E43006" t="str">
        <f>VLOOKUP(C43006,Подписчики!A:C,2,0)</f>
        <v>UTC+1</v>
      </c>
      <c r="F43006" s="2"/>
    </row>
    <row r="43007" spans="1:6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t="str">
        <f>VLOOKUP(C43007,Подписчики!A:C,2,0)</f>
        <v>UTC-5</v>
      </c>
      <c r="F43007" s="2"/>
    </row>
    <row r="43008" spans="1:6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t="str">
        <f>VLOOKUP(C43008,Подписчики!A:C,2,0)</f>
        <v>UTC+4</v>
      </c>
      <c r="F43008" s="2"/>
    </row>
    <row r="43009" spans="1:6" x14ac:dyDescent="0.25">
      <c r="A43009">
        <v>132338</v>
      </c>
      <c r="B43009" s="2">
        <v>44349.824216828478</v>
      </c>
      <c r="C43009">
        <v>175649</v>
      </c>
      <c r="D43009">
        <v>89660</v>
      </c>
      <c r="E43009" t="str">
        <f>VLOOKUP(C43009,Подписчики!A:C,2,0)</f>
        <v>UTC+1</v>
      </c>
      <c r="F43009" s="2"/>
    </row>
    <row r="43010" spans="1:6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t="str">
        <f>VLOOKUP(C43010,Подписчики!A:C,2,0)</f>
        <v>UTC+2</v>
      </c>
      <c r="F43010" s="2"/>
    </row>
    <row r="43011" spans="1:6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t="str">
        <f>VLOOKUP(C43011,Подписчики!A:C,2,0)</f>
        <v>UTC+1</v>
      </c>
      <c r="F43011" s="2"/>
    </row>
    <row r="43012" spans="1:6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t="str">
        <f>VLOOKUP(C43012,Подписчики!A:C,2,0)</f>
        <v>UTC+1</v>
      </c>
      <c r="F43012" s="2"/>
    </row>
    <row r="43013" spans="1:6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t="str">
        <f>VLOOKUP(C43013,Подписчики!A:C,2,0)</f>
        <v>UTC+1</v>
      </c>
      <c r="F43013" s="2"/>
    </row>
    <row r="43014" spans="1:6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t="str">
        <f>VLOOKUP(C43014,Подписчики!A:C,2,0)</f>
        <v>UTC+1</v>
      </c>
      <c r="F43014" s="2"/>
    </row>
    <row r="43015" spans="1:6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t="str">
        <f>VLOOKUP(C43015,Подписчики!A:C,2,0)</f>
        <v>UTC+2</v>
      </c>
      <c r="F43015" s="2"/>
    </row>
    <row r="43016" spans="1:6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t="str">
        <f>VLOOKUP(C43016,Подписчики!A:C,2,0)</f>
        <v>UTC+2</v>
      </c>
      <c r="F43016" s="2"/>
    </row>
    <row r="43017" spans="1:6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t="str">
        <f>VLOOKUP(C43017,Подписчики!A:C,2,0)</f>
        <v>UTC+2</v>
      </c>
      <c r="F43017" s="2"/>
    </row>
    <row r="43018" spans="1:6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t="str">
        <f>VLOOKUP(C43018,Подписчики!A:C,2,0)</f>
        <v>UTC+0</v>
      </c>
      <c r="F43018" s="2"/>
    </row>
    <row r="43019" spans="1:6" x14ac:dyDescent="0.25">
      <c r="A43019">
        <v>132369</v>
      </c>
      <c r="B43019" s="2">
        <v>44349.828666666668</v>
      </c>
      <c r="C43019">
        <v>325217</v>
      </c>
      <c r="D43019">
        <v>81226</v>
      </c>
      <c r="E43019" t="str">
        <f>VLOOKUP(C43019,Подписчики!A:C,2,0)</f>
        <v>UTC+0</v>
      </c>
      <c r="F43019" s="2"/>
    </row>
    <row r="43020" spans="1:6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t="str">
        <f>VLOOKUP(C43020,Подписчики!A:C,2,0)</f>
        <v>UTC+1</v>
      </c>
      <c r="F43020" s="2"/>
    </row>
    <row r="43021" spans="1:6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t="str">
        <f>VLOOKUP(C43021,Подписчики!A:C,2,0)</f>
        <v>UTC+1</v>
      </c>
      <c r="F43021" s="2"/>
    </row>
    <row r="43022" spans="1:6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t="str">
        <f>VLOOKUP(C43022,Подписчики!A:C,2,0)</f>
        <v>UTC+2</v>
      </c>
      <c r="F43022" s="2"/>
    </row>
    <row r="43023" spans="1:6" x14ac:dyDescent="0.25">
      <c r="A43023">
        <v>132381</v>
      </c>
      <c r="B43023" s="2">
        <v>44349.830689320392</v>
      </c>
      <c r="C43023">
        <v>260143</v>
      </c>
      <c r="D43023">
        <v>98789</v>
      </c>
      <c r="E43023" t="str">
        <f>VLOOKUP(C43023,Подписчики!A:C,2,0)</f>
        <v>UTC+1</v>
      </c>
      <c r="F43023" s="2"/>
    </row>
    <row r="43024" spans="1:6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t="str">
        <f>VLOOKUP(C43024,Подписчики!A:C,2,0)</f>
        <v>UTC+2</v>
      </c>
      <c r="F43024" s="2"/>
    </row>
    <row r="43025" spans="1:6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t="str">
        <f>VLOOKUP(C43025,Подписчики!A:C,2,0)</f>
        <v>UTC+1</v>
      </c>
      <c r="F43025" s="2"/>
    </row>
    <row r="43026" spans="1:6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t="str">
        <f>VLOOKUP(C43026,Подписчики!A:C,2,0)</f>
        <v>UTC+1</v>
      </c>
      <c r="F43026" s="2"/>
    </row>
    <row r="43027" spans="1:6" x14ac:dyDescent="0.25">
      <c r="A43027">
        <v>132394</v>
      </c>
      <c r="B43027" s="2">
        <v>44349.833521035602</v>
      </c>
      <c r="C43027">
        <v>40684</v>
      </c>
      <c r="D43027">
        <v>5151</v>
      </c>
      <c r="E43027" t="str">
        <f>VLOOKUP(C43027,Подписчики!A:C,2,0)</f>
        <v>UTC+0</v>
      </c>
      <c r="F43027" s="2"/>
    </row>
    <row r="43028" spans="1:6" x14ac:dyDescent="0.25">
      <c r="A43028">
        <v>132398</v>
      </c>
      <c r="B43028" s="2">
        <v>44349.833521035602</v>
      </c>
      <c r="C43028">
        <v>201404</v>
      </c>
      <c r="D43028">
        <v>4199</v>
      </c>
      <c r="E43028" t="str">
        <f>VLOOKUP(C43028,Подписчики!A:C,2,0)</f>
        <v>UTC+0</v>
      </c>
      <c r="F43028" s="2"/>
    </row>
    <row r="43029" spans="1:6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t="str">
        <f>VLOOKUP(C43029,Подписчики!A:C,2,0)</f>
        <v>UTC+0</v>
      </c>
      <c r="F43029" s="2"/>
    </row>
    <row r="43030" spans="1:6" x14ac:dyDescent="0.25">
      <c r="A43030">
        <v>132405</v>
      </c>
      <c r="B43030" s="2">
        <v>44349.834330097088</v>
      </c>
      <c r="C43030">
        <v>249916</v>
      </c>
      <c r="D43030">
        <v>5151</v>
      </c>
      <c r="E43030" t="str">
        <f>VLOOKUP(C43030,Подписчики!A:C,2,0)</f>
        <v>UTC+2</v>
      </c>
      <c r="F43030" s="2"/>
    </row>
    <row r="43031" spans="1:6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t="str">
        <f>VLOOKUP(C43031,Подписчики!A:C,2,0)</f>
        <v>UTC+0</v>
      </c>
      <c r="F43031" s="2"/>
    </row>
    <row r="43032" spans="1:6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t="str">
        <f>VLOOKUP(C43032,Подписчики!A:C,2,0)</f>
        <v>UTC+1</v>
      </c>
      <c r="F43032" s="2"/>
    </row>
    <row r="43033" spans="1:6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t="str">
        <f>VLOOKUP(C43033,Подписчики!A:C,2,0)</f>
        <v>UTC-4</v>
      </c>
      <c r="F43033" s="2"/>
    </row>
    <row r="43034" spans="1:6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t="str">
        <f>VLOOKUP(C43034,Подписчики!A:C,2,0)</f>
        <v>UTC+3</v>
      </c>
      <c r="F43034" s="2"/>
    </row>
    <row r="43035" spans="1:6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t="str">
        <f>VLOOKUP(C43035,Подписчики!A:C,2,0)</f>
        <v>UTC+3</v>
      </c>
      <c r="F43035" s="2"/>
    </row>
    <row r="43036" spans="1:6" x14ac:dyDescent="0.25">
      <c r="A43036">
        <v>132421</v>
      </c>
      <c r="B43036" s="2">
        <v>44349.839993527508</v>
      </c>
      <c r="C43036">
        <v>55283</v>
      </c>
      <c r="D43036">
        <v>158978</v>
      </c>
      <c r="E43036" t="str">
        <f>VLOOKUP(C43036,Подписчики!A:C,2,0)</f>
        <v>UTC+0</v>
      </c>
      <c r="F43036" s="2"/>
    </row>
    <row r="43037" spans="1:6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t="str">
        <f>VLOOKUP(C43037,Подписчики!A:C,2,0)</f>
        <v>UTC+1</v>
      </c>
      <c r="F43037" s="2"/>
    </row>
    <row r="43038" spans="1:6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t="str">
        <f>VLOOKUP(C43038,Подписчики!A:C,2,0)</f>
        <v>UTC+1</v>
      </c>
      <c r="F43038" s="2"/>
    </row>
    <row r="43039" spans="1:6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t="str">
        <f>VLOOKUP(C43039,Подписчики!A:C,2,0)</f>
        <v>UTC+1</v>
      </c>
      <c r="F43039" s="2"/>
    </row>
    <row r="43040" spans="1:6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t="str">
        <f>VLOOKUP(C43040,Подписчики!A:C,2,0)</f>
        <v>UTC+3</v>
      </c>
      <c r="F43040" s="2"/>
    </row>
    <row r="43041" spans="1:6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t="str">
        <f>VLOOKUP(C43041,Подписчики!A:C,2,0)</f>
        <v>UTC+1</v>
      </c>
      <c r="F43041" s="2"/>
    </row>
    <row r="43042" spans="1:6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t="str">
        <f>VLOOKUP(C43042,Подписчики!A:C,2,0)</f>
        <v>UTC+2</v>
      </c>
      <c r="F43042" s="2"/>
    </row>
    <row r="43043" spans="1:6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t="str">
        <f>VLOOKUP(C43043,Подписчики!A:C,2,0)</f>
        <v>UTC+0</v>
      </c>
      <c r="F43043" s="2"/>
    </row>
    <row r="43044" spans="1:6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t="str">
        <f>VLOOKUP(C43044,Подписчики!A:C,2,0)</f>
        <v>UTC+1</v>
      </c>
      <c r="F43044" s="2"/>
    </row>
    <row r="43045" spans="1:6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t="str">
        <f>VLOOKUP(C43045,Подписчики!A:C,2,0)</f>
        <v>UTC+1</v>
      </c>
      <c r="F43045" s="2"/>
    </row>
    <row r="43046" spans="1:6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t="str">
        <f>VLOOKUP(C43046,Подписчики!A:C,2,0)</f>
        <v>UTC+1</v>
      </c>
      <c r="F43046" s="2"/>
    </row>
    <row r="43047" spans="1:6" x14ac:dyDescent="0.25">
      <c r="A43047">
        <v>132454</v>
      </c>
      <c r="B43047" s="2">
        <v>44349.845656957928</v>
      </c>
      <c r="C43047">
        <v>38458</v>
      </c>
      <c r="D43047">
        <v>43842</v>
      </c>
      <c r="E43047" t="str">
        <f>VLOOKUP(C43047,Подписчики!A:C,2,0)</f>
        <v>UTC+2</v>
      </c>
      <c r="F43047" s="2"/>
    </row>
    <row r="43048" spans="1:6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t="str">
        <f>VLOOKUP(C43048,Подписчики!A:C,2,0)</f>
        <v>UTC+2</v>
      </c>
      <c r="F43048" s="2"/>
    </row>
    <row r="43049" spans="1:6" x14ac:dyDescent="0.25">
      <c r="A43049">
        <v>132463</v>
      </c>
      <c r="B43049" s="2">
        <v>44349.846061488672</v>
      </c>
      <c r="C43049">
        <v>78011</v>
      </c>
      <c r="D43049">
        <v>301309</v>
      </c>
      <c r="E43049" t="str">
        <f>VLOOKUP(C43049,Подписчики!A:C,2,0)</f>
        <v>UTC+3</v>
      </c>
      <c r="F43049" s="2"/>
    </row>
    <row r="43050" spans="1:6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t="str">
        <f>VLOOKUP(C43050,Подписчики!A:C,2,0)</f>
        <v>UTC-5</v>
      </c>
      <c r="F43050" s="2"/>
    </row>
    <row r="43051" spans="1:6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t="str">
        <f>VLOOKUP(C43051,Подписчики!A:C,2,0)</f>
        <v>UTC+0</v>
      </c>
      <c r="F43051" s="2"/>
    </row>
    <row r="43052" spans="1:6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t="str">
        <f>VLOOKUP(C43052,Подписчики!A:C,2,0)</f>
        <v>UTC+1</v>
      </c>
      <c r="F43052" s="2"/>
    </row>
    <row r="43053" spans="1:6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t="str">
        <f>VLOOKUP(C43053,Подписчики!A:C,2,0)</f>
        <v>UTC+2</v>
      </c>
      <c r="F43053" s="2"/>
    </row>
    <row r="43054" spans="1:6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t="str">
        <f>VLOOKUP(C43054,Подписчики!A:C,2,0)</f>
        <v>UTC+3</v>
      </c>
      <c r="F43054" s="2"/>
    </row>
    <row r="43055" spans="1:6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t="str">
        <f>VLOOKUP(C43055,Подписчики!A:C,2,0)</f>
        <v>UTC+0</v>
      </c>
      <c r="F43055" s="2"/>
    </row>
    <row r="43056" spans="1:6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t="str">
        <f>VLOOKUP(C43056,Подписчики!A:C,2,0)</f>
        <v>UTC+2</v>
      </c>
      <c r="F43056" s="2"/>
    </row>
    <row r="43057" spans="1:6" x14ac:dyDescent="0.25">
      <c r="A43057">
        <v>132483</v>
      </c>
      <c r="B43057" s="2">
        <v>44349.849702265376</v>
      </c>
      <c r="C43057">
        <v>75956</v>
      </c>
      <c r="D43057">
        <v>298909</v>
      </c>
      <c r="E43057" t="str">
        <f>VLOOKUP(C43057,Подписчики!A:C,2,0)</f>
        <v>UTC+0</v>
      </c>
      <c r="F43057" s="2"/>
    </row>
    <row r="43058" spans="1:6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t="str">
        <f>VLOOKUP(C43058,Подписчики!A:C,2,0)</f>
        <v>UTC+1</v>
      </c>
      <c r="F43058" s="2"/>
    </row>
    <row r="43059" spans="1:6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t="str">
        <f>VLOOKUP(C43059,Подписчики!A:C,2,0)</f>
        <v>UTC-8</v>
      </c>
      <c r="F43059" s="2"/>
    </row>
    <row r="43060" spans="1:6" x14ac:dyDescent="0.25">
      <c r="A43060">
        <v>132491</v>
      </c>
      <c r="B43060" s="2">
        <v>44349.851724919099</v>
      </c>
      <c r="C43060">
        <v>214573</v>
      </c>
      <c r="D43060">
        <v>95236</v>
      </c>
      <c r="E43060" t="str">
        <f>VLOOKUP(C43060,Подписчики!A:C,2,0)</f>
        <v>UTC+1</v>
      </c>
      <c r="F43060" s="2"/>
    </row>
    <row r="43061" spans="1:6" x14ac:dyDescent="0.25">
      <c r="A43061">
        <v>132495</v>
      </c>
      <c r="B43061" s="2">
        <v>44349.852129449835</v>
      </c>
      <c r="C43061">
        <v>85726</v>
      </c>
      <c r="D43061">
        <v>54561</v>
      </c>
      <c r="E43061" t="str">
        <f>VLOOKUP(C43061,Подписчики!A:C,2,0)</f>
        <v>UTC+2</v>
      </c>
      <c r="F43061" s="2"/>
    </row>
    <row r="43062" spans="1:6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t="str">
        <f>VLOOKUP(C43062,Подписчики!A:C,2,0)</f>
        <v>UTC+2</v>
      </c>
      <c r="F43062" s="2"/>
    </row>
    <row r="43063" spans="1:6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t="str">
        <f>VLOOKUP(C43063,Подписчики!A:C,2,0)</f>
        <v>UTC-6</v>
      </c>
      <c r="F43063" s="2"/>
    </row>
    <row r="43064" spans="1:6" x14ac:dyDescent="0.25">
      <c r="A43064">
        <v>132505</v>
      </c>
      <c r="B43064" s="2">
        <v>44349.854152103559</v>
      </c>
      <c r="C43064">
        <v>68313</v>
      </c>
      <c r="D43064">
        <v>439981</v>
      </c>
      <c r="E43064" t="str">
        <f>VLOOKUP(C43064,Подписчики!A:C,2,0)</f>
        <v>UTC+3</v>
      </c>
      <c r="F43064" s="2"/>
    </row>
    <row r="43065" spans="1:6" x14ac:dyDescent="0.25">
      <c r="A43065">
        <v>132510</v>
      </c>
      <c r="B43065" s="2">
        <v>44349.854556634302</v>
      </c>
      <c r="C43065">
        <v>51776</v>
      </c>
      <c r="D43065">
        <v>433247</v>
      </c>
      <c r="E43065" t="str">
        <f>VLOOKUP(C43065,Подписчики!A:C,2,0)</f>
        <v>UTC+0</v>
      </c>
      <c r="F43065" s="2"/>
    </row>
    <row r="43066" spans="1:6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t="str">
        <f>VLOOKUP(C43066,Подписчики!A:C,2,0)</f>
        <v>UTC+1</v>
      </c>
      <c r="F43066" s="2"/>
    </row>
    <row r="43067" spans="1:6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t="str">
        <f>VLOOKUP(C43067,Подписчики!A:C,2,0)</f>
        <v>UTC+2</v>
      </c>
      <c r="F43067" s="2"/>
    </row>
    <row r="43068" spans="1:6" x14ac:dyDescent="0.25">
      <c r="A43068">
        <v>132523</v>
      </c>
      <c r="B43068" s="2">
        <v>44349.855666666663</v>
      </c>
      <c r="C43068">
        <v>32529</v>
      </c>
      <c r="D43068">
        <v>227775</v>
      </c>
      <c r="E43068" t="str">
        <f>VLOOKUP(C43068,Подписчики!A:C,2,0)</f>
        <v>UTC+5</v>
      </c>
      <c r="F43068" s="2"/>
    </row>
    <row r="43069" spans="1:6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t="str">
        <f>VLOOKUP(C43069,Подписчики!A:C,2,0)</f>
        <v>UTC+1</v>
      </c>
      <c r="F43069" s="2"/>
    </row>
    <row r="43070" spans="1:6" x14ac:dyDescent="0.25">
      <c r="A43070">
        <v>132529</v>
      </c>
      <c r="B43070" s="2">
        <v>44349.856983818769</v>
      </c>
      <c r="C43070">
        <v>90588</v>
      </c>
      <c r="D43070">
        <v>439981</v>
      </c>
      <c r="E43070" t="str">
        <f>VLOOKUP(C43070,Подписчики!A:C,2,0)</f>
        <v>UTC+2</v>
      </c>
      <c r="F43070" s="2"/>
    </row>
    <row r="43071" spans="1:6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t="str">
        <f>VLOOKUP(C43071,Подписчики!A:C,2,0)</f>
        <v>UTC+2</v>
      </c>
      <c r="F43071" s="2"/>
    </row>
    <row r="43072" spans="1:6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t="str">
        <f>VLOOKUP(C43072,Подписчики!A:C,2,0)</f>
        <v>UTC+2</v>
      </c>
      <c r="F43072" s="2"/>
    </row>
    <row r="43073" spans="1:6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t="str">
        <f>VLOOKUP(C43073,Подписчики!A:C,2,0)</f>
        <v>UTC+2</v>
      </c>
      <c r="F43073" s="2"/>
    </row>
    <row r="43074" spans="1:6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t="str">
        <f>VLOOKUP(C43074,Подписчики!A:C,2,0)</f>
        <v>UTC+0</v>
      </c>
      <c r="F43074" s="2"/>
    </row>
    <row r="43075" spans="1:6" x14ac:dyDescent="0.25">
      <c r="A43075">
        <v>132538</v>
      </c>
      <c r="B43075" s="2">
        <v>44349.858197411006</v>
      </c>
      <c r="C43075">
        <v>42809</v>
      </c>
      <c r="D43075">
        <v>112334</v>
      </c>
      <c r="E43075" t="str">
        <f>VLOOKUP(C43075,Подписчики!A:C,2,0)</f>
        <v>UTC+1</v>
      </c>
      <c r="F43075" s="2"/>
    </row>
    <row r="43076" spans="1:6" x14ac:dyDescent="0.25">
      <c r="A43076">
        <v>132543</v>
      </c>
      <c r="B43076" s="2">
        <v>44349.858601941742</v>
      </c>
      <c r="C43076">
        <v>68634</v>
      </c>
      <c r="D43076">
        <v>347393</v>
      </c>
      <c r="E43076" t="str">
        <f>VLOOKUP(C43076,Подписчики!A:C,2,0)</f>
        <v>UTC+2</v>
      </c>
      <c r="F43076" s="2"/>
    </row>
    <row r="43077" spans="1:6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t="str">
        <f>VLOOKUP(C43077,Подписчики!A:C,2,0)</f>
        <v>UTC+0</v>
      </c>
      <c r="F43077" s="2"/>
    </row>
    <row r="43078" spans="1:6" x14ac:dyDescent="0.25">
      <c r="A43078">
        <v>132548</v>
      </c>
      <c r="B43078" s="2">
        <v>44349.859815533986</v>
      </c>
      <c r="C43078">
        <v>42746</v>
      </c>
      <c r="D43078">
        <v>182191</v>
      </c>
      <c r="E43078" t="str">
        <f>VLOOKUP(C43078,Подписчики!A:C,2,0)</f>
        <v>UTC+1</v>
      </c>
      <c r="F43078" s="2"/>
    </row>
    <row r="43079" spans="1:6" x14ac:dyDescent="0.25">
      <c r="A43079">
        <v>132552</v>
      </c>
      <c r="B43079" s="2">
        <v>44349.859815533986</v>
      </c>
      <c r="C43079">
        <v>68889</v>
      </c>
      <c r="D43079">
        <v>230507</v>
      </c>
      <c r="E43079" t="str">
        <f>VLOOKUP(C43079,Подписчики!A:C,2,0)</f>
        <v>UTC+1</v>
      </c>
      <c r="F43079" s="2"/>
    </row>
    <row r="43080" spans="1:6" x14ac:dyDescent="0.25">
      <c r="A43080">
        <v>132553</v>
      </c>
      <c r="B43080" s="2">
        <v>44349.860624595472</v>
      </c>
      <c r="C43080">
        <v>78988</v>
      </c>
      <c r="D43080">
        <v>404226</v>
      </c>
      <c r="E43080" t="str">
        <f>VLOOKUP(C43080,Подписчики!A:C,2,0)</f>
        <v>UTC+3</v>
      </c>
      <c r="F43080" s="2"/>
    </row>
    <row r="43081" spans="1:6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t="str">
        <f>VLOOKUP(C43081,Подписчики!A:C,2,0)</f>
        <v>UTC-2</v>
      </c>
      <c r="F43081" s="2"/>
    </row>
    <row r="43082" spans="1:6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t="str">
        <f>VLOOKUP(C43082,Подписчики!A:C,2,0)</f>
        <v>UTC+0</v>
      </c>
      <c r="F43082" s="2"/>
    </row>
    <row r="43083" spans="1:6" x14ac:dyDescent="0.25">
      <c r="A43083">
        <v>132556</v>
      </c>
      <c r="B43083" s="2">
        <v>44349.863051779939</v>
      </c>
      <c r="C43083">
        <v>96147</v>
      </c>
      <c r="D43083">
        <v>472712</v>
      </c>
      <c r="E43083" t="str">
        <f>VLOOKUP(C43083,Подписчики!A:C,2,0)</f>
        <v>UTC+1</v>
      </c>
      <c r="F43083" s="2"/>
    </row>
    <row r="43084" spans="1:6" x14ac:dyDescent="0.25">
      <c r="A43084">
        <v>132558</v>
      </c>
      <c r="B43084" s="2">
        <v>44349.863051779939</v>
      </c>
      <c r="C43084">
        <v>217008</v>
      </c>
      <c r="D43084">
        <v>88863</v>
      </c>
      <c r="E43084" t="str">
        <f>VLOOKUP(C43084,Подписчики!A:C,2,0)</f>
        <v>UTC+1</v>
      </c>
      <c r="F43084" s="2"/>
    </row>
    <row r="43085" spans="1:6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t="str">
        <f>VLOOKUP(C43085,Подписчики!A:C,2,0)</f>
        <v>UTC+3</v>
      </c>
      <c r="F43085" s="2"/>
    </row>
    <row r="43086" spans="1:6" x14ac:dyDescent="0.25">
      <c r="A43086">
        <v>132565</v>
      </c>
      <c r="B43086" s="2">
        <v>44349.864265372169</v>
      </c>
      <c r="C43086">
        <v>147273</v>
      </c>
      <c r="D43086">
        <v>4316</v>
      </c>
      <c r="E43086" t="str">
        <f>VLOOKUP(C43086,Подписчики!A:C,2,0)</f>
        <v>UTC+0</v>
      </c>
      <c r="F43086" s="2"/>
    </row>
    <row r="43087" spans="1:6" x14ac:dyDescent="0.25">
      <c r="A43087">
        <v>132570</v>
      </c>
      <c r="B43087" s="2">
        <v>44349.864669902912</v>
      </c>
      <c r="C43087">
        <v>94031</v>
      </c>
      <c r="D43087">
        <v>437686</v>
      </c>
      <c r="E43087" t="str">
        <f>VLOOKUP(C43087,Подписчики!A:C,2,0)</f>
        <v>UTC+1</v>
      </c>
      <c r="F43087" s="2"/>
    </row>
    <row r="43088" spans="1:6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t="str">
        <f>VLOOKUP(C43088,Подписчики!A:C,2,0)</f>
        <v>UTC+1</v>
      </c>
      <c r="F43088" s="2"/>
    </row>
    <row r="43089" spans="1:6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t="str">
        <f>VLOOKUP(C43089,Подписчики!A:C,2,0)</f>
        <v>UTC+5</v>
      </c>
      <c r="F43089" s="2"/>
    </row>
    <row r="43090" spans="1:6" x14ac:dyDescent="0.25">
      <c r="A43090">
        <v>132577</v>
      </c>
      <c r="B43090" s="2">
        <v>44349.865074433656</v>
      </c>
      <c r="C43090">
        <v>8735</v>
      </c>
      <c r="D43090">
        <v>472712</v>
      </c>
      <c r="E43090" t="str">
        <f>VLOOKUP(C43090,Подписчики!A:C,2,0)</f>
        <v>UTC-6</v>
      </c>
      <c r="F43090" s="2"/>
    </row>
    <row r="43091" spans="1:6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t="str">
        <f>VLOOKUP(C43091,Подписчики!A:C,2,0)</f>
        <v>UTC+0</v>
      </c>
      <c r="F43091" s="2"/>
    </row>
    <row r="43092" spans="1:6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t="str">
        <f>VLOOKUP(C43092,Подписчики!A:C,2,0)</f>
        <v>UTC+1</v>
      </c>
      <c r="F43092" s="2"/>
    </row>
    <row r="43093" spans="1:6" x14ac:dyDescent="0.25">
      <c r="A43093">
        <v>132587</v>
      </c>
      <c r="B43093" s="2">
        <v>44349.867501618122</v>
      </c>
      <c r="C43093">
        <v>40586</v>
      </c>
      <c r="D43093">
        <v>114057</v>
      </c>
      <c r="E43093" t="str">
        <f>VLOOKUP(C43093,Подписчики!A:C,2,0)</f>
        <v>UTC+0</v>
      </c>
      <c r="F43093" s="2"/>
    </row>
    <row r="43094" spans="1:6" x14ac:dyDescent="0.25">
      <c r="A43094">
        <v>132591</v>
      </c>
      <c r="B43094" s="2">
        <v>44349.867906148873</v>
      </c>
      <c r="C43094">
        <v>37220</v>
      </c>
      <c r="D43094">
        <v>447858</v>
      </c>
      <c r="E43094" t="str">
        <f>VLOOKUP(C43094,Подписчики!A:C,2,0)</f>
        <v>UTC+1</v>
      </c>
      <c r="F43094" s="2"/>
    </row>
    <row r="43095" spans="1:6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t="str">
        <f>VLOOKUP(C43095,Подписчики!A:C,2,0)</f>
        <v>UTC+1</v>
      </c>
      <c r="F43095" s="2"/>
    </row>
    <row r="43096" spans="1:6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t="str">
        <f>VLOOKUP(C43096,Подписчики!A:C,2,0)</f>
        <v>UTC+3</v>
      </c>
      <c r="F43096" s="2"/>
    </row>
    <row r="43097" spans="1:6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t="str">
        <f>VLOOKUP(C43097,Подписчики!A:C,2,0)</f>
        <v>UTC+1</v>
      </c>
      <c r="F43097" s="2"/>
    </row>
    <row r="43098" spans="1:6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t="str">
        <f>VLOOKUP(C43098,Подписчики!A:C,2,0)</f>
        <v>UTC+1</v>
      </c>
      <c r="F43098" s="2"/>
    </row>
    <row r="43099" spans="1:6" x14ac:dyDescent="0.25">
      <c r="A43099">
        <v>132612</v>
      </c>
      <c r="B43099" s="2">
        <v>44349.873569579286</v>
      </c>
      <c r="C43099">
        <v>76728</v>
      </c>
      <c r="D43099">
        <v>468237</v>
      </c>
      <c r="E43099" t="str">
        <f>VLOOKUP(C43099,Подписчики!A:C,2,0)</f>
        <v>UTC+3</v>
      </c>
      <c r="F43099" s="2"/>
    </row>
    <row r="43100" spans="1:6" x14ac:dyDescent="0.25">
      <c r="A43100">
        <v>132615</v>
      </c>
      <c r="B43100" s="2">
        <v>44349.874378640779</v>
      </c>
      <c r="C43100">
        <v>10599</v>
      </c>
      <c r="D43100">
        <v>411922</v>
      </c>
      <c r="E43100" t="str">
        <f>VLOOKUP(C43100,Подписчики!A:C,2,0)</f>
        <v>UTC+1</v>
      </c>
      <c r="F43100" s="2"/>
    </row>
    <row r="43101" spans="1:6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t="str">
        <f>VLOOKUP(C43101,Подписчики!A:C,2,0)</f>
        <v>UTC+3</v>
      </c>
      <c r="F43101" s="2"/>
    </row>
    <row r="43102" spans="1:6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t="str">
        <f>VLOOKUP(C43102,Подписчики!A:C,2,0)</f>
        <v>UTC+2</v>
      </c>
      <c r="F43102" s="2"/>
    </row>
    <row r="43103" spans="1:6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t="str">
        <f>VLOOKUP(C43103,Подписчики!A:C,2,0)</f>
        <v>UTC+0</v>
      </c>
      <c r="F43103" s="2"/>
    </row>
    <row r="43104" spans="1:6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t="str">
        <f>VLOOKUP(C43104,Подписчики!A:C,2,0)</f>
        <v>UTC+1</v>
      </c>
      <c r="F43104" s="2"/>
    </row>
    <row r="43105" spans="1:6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t="str">
        <f>VLOOKUP(C43105,Подписчики!A:C,2,0)</f>
        <v>UTC+1</v>
      </c>
      <c r="F43105" s="2"/>
    </row>
    <row r="43106" spans="1:6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t="str">
        <f>VLOOKUP(C43106,Подписчики!A:C,2,0)</f>
        <v>UTC+0</v>
      </c>
      <c r="F43106" s="2"/>
    </row>
    <row r="43107" spans="1:6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t="str">
        <f>VLOOKUP(C43107,Подписчики!A:C,2,0)</f>
        <v>UTC+1</v>
      </c>
      <c r="F43107" s="2"/>
    </row>
    <row r="43108" spans="1:6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t="str">
        <f>VLOOKUP(C43108,Подписчики!A:C,2,0)</f>
        <v>UTC+2</v>
      </c>
      <c r="F43108" s="2"/>
    </row>
    <row r="43109" spans="1:6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t="str">
        <f>VLOOKUP(C43109,Подписчики!A:C,2,0)</f>
        <v>UTC+2</v>
      </c>
      <c r="F43109" s="2"/>
    </row>
    <row r="43110" spans="1:6" x14ac:dyDescent="0.25">
      <c r="A43110">
        <v>132649</v>
      </c>
      <c r="B43110" s="2">
        <v>44349.883278317153</v>
      </c>
      <c r="C43110">
        <v>89485</v>
      </c>
      <c r="D43110">
        <v>158978</v>
      </c>
      <c r="E43110" t="str">
        <f>VLOOKUP(C43110,Подписчики!A:C,2,0)</f>
        <v>UTC+3</v>
      </c>
      <c r="F43110" s="2"/>
    </row>
    <row r="43111" spans="1:6" x14ac:dyDescent="0.25">
      <c r="A43111">
        <v>132654</v>
      </c>
      <c r="B43111" s="2">
        <v>44349.883999999998</v>
      </c>
      <c r="C43111">
        <v>302616</v>
      </c>
      <c r="D43111">
        <v>28081</v>
      </c>
      <c r="E43111" t="str">
        <f>VLOOKUP(C43111,Подписчики!A:C,2,0)</f>
        <v>UTC+0</v>
      </c>
      <c r="F43111" s="2"/>
    </row>
    <row r="43112" spans="1:6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t="str">
        <f>VLOOKUP(C43112,Подписчики!A:C,2,0)</f>
        <v>UTC+2</v>
      </c>
      <c r="F43112" s="2"/>
    </row>
    <row r="43113" spans="1:6" x14ac:dyDescent="0.25">
      <c r="A43113">
        <v>132657</v>
      </c>
      <c r="B43113" s="2">
        <v>44349.884491909383</v>
      </c>
      <c r="C43113">
        <v>276938</v>
      </c>
      <c r="D43113">
        <v>88863</v>
      </c>
      <c r="E43113" t="str">
        <f>VLOOKUP(C43113,Подписчики!A:C,2,0)</f>
        <v>UTC+2</v>
      </c>
      <c r="F43113" s="2"/>
    </row>
    <row r="43114" spans="1:6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t="str">
        <f>VLOOKUP(C43114,Подписчики!A:C,2,0)</f>
        <v>UTC-4</v>
      </c>
      <c r="F43114" s="2"/>
    </row>
    <row r="43115" spans="1:6" x14ac:dyDescent="0.25">
      <c r="A43115">
        <v>132666</v>
      </c>
      <c r="B43115" s="2">
        <v>44349.88570550162</v>
      </c>
      <c r="C43115">
        <v>120737</v>
      </c>
      <c r="D43115">
        <v>180863</v>
      </c>
      <c r="E43115" t="str">
        <f>VLOOKUP(C43115,Подписчики!A:C,2,0)</f>
        <v>UTC-3</v>
      </c>
      <c r="F43115" s="2"/>
    </row>
    <row r="43116" spans="1:6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t="str">
        <f>VLOOKUP(C43116,Подписчики!A:C,2,0)</f>
        <v>UTC+3</v>
      </c>
      <c r="F43116" s="2"/>
    </row>
    <row r="43117" spans="1:6" x14ac:dyDescent="0.25">
      <c r="A43117">
        <v>132668</v>
      </c>
      <c r="B43117" s="2">
        <v>44349.887000000002</v>
      </c>
      <c r="C43117">
        <v>79380</v>
      </c>
      <c r="D43117">
        <v>143750</v>
      </c>
      <c r="E43117" t="str">
        <f>VLOOKUP(C43117,Подписчики!A:C,2,0)</f>
        <v>UTC+3</v>
      </c>
      <c r="F43117" s="2"/>
    </row>
    <row r="43118" spans="1:6" x14ac:dyDescent="0.25">
      <c r="A43118">
        <v>132673</v>
      </c>
      <c r="B43118" s="2">
        <v>44349.8873236246</v>
      </c>
      <c r="C43118">
        <v>79600</v>
      </c>
      <c r="D43118">
        <v>351192</v>
      </c>
      <c r="E43118" t="str">
        <f>VLOOKUP(C43118,Подписчики!A:C,2,0)</f>
        <v>UTC+1</v>
      </c>
      <c r="F43118" s="2"/>
    </row>
    <row r="43119" spans="1:6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t="str">
        <f>VLOOKUP(C43119,Подписчики!A:C,2,0)</f>
        <v>UTC+1</v>
      </c>
      <c r="F43119" s="2"/>
    </row>
    <row r="43120" spans="1:6" x14ac:dyDescent="0.25">
      <c r="A43120">
        <v>132678</v>
      </c>
      <c r="B43120" s="2">
        <v>44349.890559870553</v>
      </c>
      <c r="C43120">
        <v>278607</v>
      </c>
      <c r="D43120">
        <v>41396</v>
      </c>
      <c r="E43120" t="str">
        <f>VLOOKUP(C43120,Подписчики!A:C,2,0)</f>
        <v>UTC+1</v>
      </c>
      <c r="F43120" s="2"/>
    </row>
    <row r="43121" spans="1:6" x14ac:dyDescent="0.25">
      <c r="A43121">
        <v>132683</v>
      </c>
      <c r="B43121" s="2">
        <v>44349.891773462783</v>
      </c>
      <c r="C43121">
        <v>305490</v>
      </c>
      <c r="D43121">
        <v>87897</v>
      </c>
      <c r="E43121" t="str">
        <f>VLOOKUP(C43121,Подписчики!A:C,2,0)</f>
        <v>UTC+0</v>
      </c>
      <c r="F43121" s="2"/>
    </row>
    <row r="43122" spans="1:6" x14ac:dyDescent="0.25">
      <c r="A43122">
        <v>132685</v>
      </c>
      <c r="B43122" s="2">
        <v>44349.892177993534</v>
      </c>
      <c r="C43122">
        <v>138632</v>
      </c>
      <c r="D43122">
        <v>86587</v>
      </c>
      <c r="E43122" t="str">
        <f>VLOOKUP(C43122,Подписчики!A:C,2,0)</f>
        <v>UTC+1</v>
      </c>
      <c r="F43122" s="2"/>
    </row>
    <row r="43123" spans="1:6" x14ac:dyDescent="0.25">
      <c r="A43123">
        <v>132688</v>
      </c>
      <c r="B43123" s="2">
        <v>44349.89420064725</v>
      </c>
      <c r="C43123">
        <v>267414</v>
      </c>
      <c r="D43123">
        <v>123413</v>
      </c>
      <c r="E43123" t="str">
        <f>VLOOKUP(C43123,Подписчики!A:C,2,0)</f>
        <v>UTC+2</v>
      </c>
      <c r="F43123" s="2"/>
    </row>
    <row r="43124" spans="1:6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t="str">
        <f>VLOOKUP(C43124,Подписчики!A:C,2,0)</f>
        <v>UTC+0</v>
      </c>
      <c r="F43124" s="2"/>
    </row>
    <row r="43125" spans="1:6" x14ac:dyDescent="0.25">
      <c r="A43125">
        <v>132691</v>
      </c>
      <c r="B43125" s="2">
        <v>44349.89703236246</v>
      </c>
      <c r="C43125">
        <v>323077</v>
      </c>
      <c r="D43125">
        <v>269108</v>
      </c>
      <c r="E43125" t="str">
        <f>VLOOKUP(C43125,Подписчики!A:C,2,0)</f>
        <v>UTC+1</v>
      </c>
      <c r="F43125" s="2"/>
    </row>
    <row r="43126" spans="1:6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t="str">
        <f>VLOOKUP(C43126,Подписчики!A:C,2,0)</f>
        <v>UTC+2</v>
      </c>
      <c r="F43126" s="2"/>
    </row>
    <row r="43127" spans="1:6" x14ac:dyDescent="0.25">
      <c r="A43127">
        <v>132698</v>
      </c>
      <c r="B43127" s="2">
        <v>44349.897841423954</v>
      </c>
      <c r="C43127">
        <v>188297</v>
      </c>
      <c r="D43127">
        <v>21760</v>
      </c>
      <c r="E43127" t="str">
        <f>VLOOKUP(C43127,Подписчики!A:C,2,0)</f>
        <v>UTC-5</v>
      </c>
      <c r="F43127" s="2"/>
    </row>
    <row r="43128" spans="1:6" x14ac:dyDescent="0.25">
      <c r="A43128">
        <v>132703</v>
      </c>
      <c r="B43128" s="2">
        <v>44349.89824595469</v>
      </c>
      <c r="C43128">
        <v>279476</v>
      </c>
      <c r="D43128">
        <v>347393</v>
      </c>
      <c r="E43128" t="str">
        <f>VLOOKUP(C43128,Подписчики!A:C,2,0)</f>
        <v>UTC+0</v>
      </c>
      <c r="F43128" s="2"/>
    </row>
    <row r="43129" spans="1:6" x14ac:dyDescent="0.25">
      <c r="A43129">
        <v>132708</v>
      </c>
      <c r="B43129" s="2">
        <v>44349.89986407767</v>
      </c>
      <c r="C43129">
        <v>27078</v>
      </c>
      <c r="D43129">
        <v>241927</v>
      </c>
      <c r="E43129" t="str">
        <f>VLOOKUP(C43129,Подписчики!A:C,2,0)</f>
        <v>UTC+0</v>
      </c>
      <c r="F43129" s="2"/>
    </row>
    <row r="43130" spans="1:6" x14ac:dyDescent="0.25">
      <c r="A43130">
        <v>132710</v>
      </c>
      <c r="B43130" s="2">
        <v>44349.89986407767</v>
      </c>
      <c r="C43130">
        <v>238316</v>
      </c>
      <c r="D43130">
        <v>176818</v>
      </c>
      <c r="E43130" t="str">
        <f>VLOOKUP(C43130,Подписчики!A:C,2,0)</f>
        <v>UTC-4</v>
      </c>
      <c r="F43130" s="2"/>
    </row>
    <row r="43131" spans="1:6" x14ac:dyDescent="0.25">
      <c r="A43131">
        <v>132711</v>
      </c>
      <c r="B43131" s="2">
        <v>44349.89986407767</v>
      </c>
      <c r="C43131">
        <v>293553</v>
      </c>
      <c r="D43131">
        <v>154256</v>
      </c>
      <c r="E43131" t="str">
        <f>VLOOKUP(C43131,Подписчики!A:C,2,0)</f>
        <v>UTC-4</v>
      </c>
      <c r="F43131" s="2"/>
    </row>
    <row r="43132" spans="1:6" x14ac:dyDescent="0.25">
      <c r="A43132">
        <v>132713</v>
      </c>
      <c r="B43132" s="2">
        <v>44349.900268608413</v>
      </c>
      <c r="C43132">
        <v>14305</v>
      </c>
      <c r="D43132">
        <v>12845</v>
      </c>
      <c r="E43132" t="str">
        <f>VLOOKUP(C43132,Подписчики!A:C,2,0)</f>
        <v>UTC+1</v>
      </c>
      <c r="F43132" s="2"/>
    </row>
    <row r="43133" spans="1:6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t="str">
        <f>VLOOKUP(C43133,Подписчики!A:C,2,0)</f>
        <v>UTC+1</v>
      </c>
      <c r="F43133" s="2"/>
    </row>
    <row r="43134" spans="1:6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t="str">
        <f>VLOOKUP(C43134,Подписчики!A:C,2,0)</f>
        <v>UTC+1</v>
      </c>
      <c r="F43134" s="2"/>
    </row>
    <row r="43135" spans="1:6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t="str">
        <f>VLOOKUP(C43135,Подписчики!A:C,2,0)</f>
        <v>UTC+3</v>
      </c>
      <c r="F43135" s="2"/>
    </row>
    <row r="43136" spans="1:6" x14ac:dyDescent="0.25">
      <c r="A43136">
        <v>132725</v>
      </c>
      <c r="B43136" s="2">
        <v>44349.90148220065</v>
      </c>
      <c r="C43136">
        <v>63754</v>
      </c>
      <c r="D43136">
        <v>38789</v>
      </c>
      <c r="E43136" t="str">
        <f>VLOOKUP(C43136,Подписчики!A:C,2,0)</f>
        <v>UTC+0</v>
      </c>
      <c r="F43136" s="2"/>
    </row>
    <row r="43137" spans="1:6" x14ac:dyDescent="0.25">
      <c r="A43137">
        <v>132730</v>
      </c>
      <c r="B43137" s="2">
        <v>44349.90148220065</v>
      </c>
      <c r="C43137">
        <v>154841</v>
      </c>
      <c r="D43137">
        <v>411922</v>
      </c>
      <c r="E43137" t="str">
        <f>VLOOKUP(C43137,Подписчики!A:C,2,0)</f>
        <v>UTC+0</v>
      </c>
      <c r="F43137" s="2"/>
    </row>
    <row r="43138" spans="1:6" x14ac:dyDescent="0.25">
      <c r="A43138">
        <v>132732</v>
      </c>
      <c r="B43138" s="2">
        <v>44349.901886731393</v>
      </c>
      <c r="C43138">
        <v>182935</v>
      </c>
      <c r="D43138">
        <v>78362</v>
      </c>
      <c r="E43138" t="str">
        <f>VLOOKUP(C43138,Подписчики!A:C,2,0)</f>
        <v>UTC+1</v>
      </c>
      <c r="F43138" s="2"/>
    </row>
    <row r="43139" spans="1:6" x14ac:dyDescent="0.25">
      <c r="A43139">
        <v>132734</v>
      </c>
      <c r="B43139" s="2">
        <v>44349.902291262137</v>
      </c>
      <c r="C43139">
        <v>71775</v>
      </c>
      <c r="D43139">
        <v>351192</v>
      </c>
      <c r="E43139" t="str">
        <f>VLOOKUP(C43139,Подписчики!A:C,2,0)</f>
        <v>UTC+2</v>
      </c>
      <c r="F43139" s="2"/>
    </row>
    <row r="43140" spans="1:6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t="str">
        <f>VLOOKUP(C43140,Подписчики!A:C,2,0)</f>
        <v>UTC-3</v>
      </c>
      <c r="F43140" s="2"/>
    </row>
    <row r="43141" spans="1:6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t="str">
        <f>VLOOKUP(C43141,Подписчики!A:C,2,0)</f>
        <v>UTC+1</v>
      </c>
      <c r="F43141" s="2"/>
    </row>
    <row r="43142" spans="1:6" x14ac:dyDescent="0.25">
      <c r="A43142">
        <v>132745</v>
      </c>
      <c r="B43142" s="2">
        <v>44349.907145631063</v>
      </c>
      <c r="C43142">
        <v>7664</v>
      </c>
      <c r="D43142">
        <v>230507</v>
      </c>
      <c r="E43142" t="str">
        <f>VLOOKUP(C43142,Подписчики!A:C,2,0)</f>
        <v>UTC+2</v>
      </c>
      <c r="F43142" s="2"/>
    </row>
    <row r="43143" spans="1:6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t="str">
        <f>VLOOKUP(C43143,Подписчики!A:C,2,0)</f>
        <v>UTC+0</v>
      </c>
      <c r="F43143" s="2"/>
    </row>
    <row r="43144" spans="1:6" x14ac:dyDescent="0.25">
      <c r="A43144">
        <v>132748</v>
      </c>
      <c r="B43144" s="2">
        <v>44349.911595469261</v>
      </c>
      <c r="C43144">
        <v>330255</v>
      </c>
      <c r="D43144">
        <v>49057</v>
      </c>
      <c r="E43144" t="str">
        <f>VLOOKUP(C43144,Подписчики!A:C,2,0)</f>
        <v>UTC+1</v>
      </c>
      <c r="F43144" s="2"/>
    </row>
    <row r="43145" spans="1:6" x14ac:dyDescent="0.25">
      <c r="A43145">
        <v>132750</v>
      </c>
      <c r="B43145" s="2">
        <v>44349.913999999997</v>
      </c>
      <c r="C43145">
        <v>92891</v>
      </c>
      <c r="D43145">
        <v>459455</v>
      </c>
      <c r="E43145" t="str">
        <f>VLOOKUP(C43145,Подписчики!A:C,2,0)</f>
        <v>UTC+3</v>
      </c>
      <c r="F43145" s="2"/>
    </row>
    <row r="43146" spans="1:6" x14ac:dyDescent="0.25">
      <c r="A43146">
        <v>132754</v>
      </c>
      <c r="B43146" s="2">
        <v>44349.91402265372</v>
      </c>
      <c r="C43146">
        <v>180699</v>
      </c>
      <c r="D43146">
        <v>351192</v>
      </c>
      <c r="E43146" t="str">
        <f>VLOOKUP(C43146,Подписчики!A:C,2,0)</f>
        <v>UTC+3</v>
      </c>
      <c r="F43146" s="2"/>
    </row>
    <row r="43147" spans="1:6" x14ac:dyDescent="0.25">
      <c r="A43147">
        <v>132755</v>
      </c>
      <c r="B43147" s="2">
        <v>44349.916045307444</v>
      </c>
      <c r="C43147">
        <v>33351</v>
      </c>
      <c r="D43147">
        <v>411922</v>
      </c>
      <c r="E43147" t="str">
        <f>VLOOKUP(C43147,Подписчики!A:C,2,0)</f>
        <v>UTC+0</v>
      </c>
      <c r="F43147" s="2"/>
    </row>
    <row r="43148" spans="1:6" x14ac:dyDescent="0.25">
      <c r="A43148">
        <v>132760</v>
      </c>
      <c r="B43148" s="2">
        <v>44349.91685436893</v>
      </c>
      <c r="C43148">
        <v>214346</v>
      </c>
      <c r="D43148">
        <v>411922</v>
      </c>
      <c r="E43148" t="str">
        <f>VLOOKUP(C43148,Подписчики!A:C,2,0)</f>
        <v>UTC+2</v>
      </c>
      <c r="F43148" s="2"/>
    </row>
    <row r="43149" spans="1:6" x14ac:dyDescent="0.25">
      <c r="A43149">
        <v>132762</v>
      </c>
      <c r="B43149" s="2">
        <v>44349.917663430424</v>
      </c>
      <c r="C43149">
        <v>94068</v>
      </c>
      <c r="D43149">
        <v>183290</v>
      </c>
      <c r="E43149" t="str">
        <f>VLOOKUP(C43149,Подписчики!A:C,2,0)</f>
        <v>UTC+0</v>
      </c>
      <c r="F43149" s="2"/>
    </row>
    <row r="43150" spans="1:6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t="str">
        <f>VLOOKUP(C43150,Подписчики!A:C,2,0)</f>
        <v>UTC+0</v>
      </c>
      <c r="F43150" s="2"/>
    </row>
    <row r="43151" spans="1:6" x14ac:dyDescent="0.25">
      <c r="A43151">
        <v>132767</v>
      </c>
      <c r="B43151" s="2">
        <v>44349.918067961167</v>
      </c>
      <c r="C43151">
        <v>81495</v>
      </c>
      <c r="D43151">
        <v>397390</v>
      </c>
      <c r="E43151" t="str">
        <f>VLOOKUP(C43151,Подписчики!A:C,2,0)</f>
        <v>UTC+1</v>
      </c>
      <c r="F43151" s="2"/>
    </row>
    <row r="43152" spans="1:6" x14ac:dyDescent="0.25">
      <c r="A43152">
        <v>132769</v>
      </c>
      <c r="B43152" s="2">
        <v>44349.918067961167</v>
      </c>
      <c r="C43152">
        <v>97536</v>
      </c>
      <c r="D43152">
        <v>250679</v>
      </c>
      <c r="E43152" t="str">
        <f>VLOOKUP(C43152,Подписчики!A:C,2,0)</f>
        <v>UTC+1</v>
      </c>
      <c r="F43152" s="2"/>
    </row>
    <row r="43153" spans="1:6" x14ac:dyDescent="0.25">
      <c r="A43153">
        <v>132772</v>
      </c>
      <c r="B43153" s="2">
        <v>44349.919686084148</v>
      </c>
      <c r="C43153">
        <v>189960</v>
      </c>
      <c r="D43153">
        <v>4199</v>
      </c>
      <c r="E43153" t="str">
        <f>VLOOKUP(C43153,Подписчики!A:C,2,0)</f>
        <v>UTC+1</v>
      </c>
      <c r="F43153" s="2"/>
    </row>
    <row r="43154" spans="1:6" x14ac:dyDescent="0.25">
      <c r="A43154">
        <v>132773</v>
      </c>
      <c r="B43154" s="2">
        <v>44349.921304207121</v>
      </c>
      <c r="C43154">
        <v>36045</v>
      </c>
      <c r="D43154">
        <v>470762</v>
      </c>
      <c r="E43154" t="str">
        <f>VLOOKUP(C43154,Подписчики!A:C,2,0)</f>
        <v>UTC+1</v>
      </c>
      <c r="F43154" s="2"/>
    </row>
    <row r="43155" spans="1:6" x14ac:dyDescent="0.25">
      <c r="A43155">
        <v>132775</v>
      </c>
      <c r="B43155" s="2">
        <v>44349.92251779935</v>
      </c>
      <c r="C43155">
        <v>321096</v>
      </c>
      <c r="D43155">
        <v>250679</v>
      </c>
      <c r="E43155" t="str">
        <f>VLOOKUP(C43155,Подписчики!A:C,2,0)</f>
        <v>UTC-4</v>
      </c>
      <c r="F43155" s="2"/>
    </row>
    <row r="43156" spans="1:6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t="str">
        <f>VLOOKUP(C43156,Подписчики!A:C,2,0)</f>
        <v>UTC+1</v>
      </c>
      <c r="F43156" s="2"/>
    </row>
    <row r="43157" spans="1:6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t="str">
        <f>VLOOKUP(C43157,Подписчики!A:C,2,0)</f>
        <v>UTC+0</v>
      </c>
      <c r="F43157" s="2"/>
    </row>
    <row r="43158" spans="1:6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t="str">
        <f>VLOOKUP(C43158,Подписчики!A:C,2,0)</f>
        <v>UTC+1</v>
      </c>
      <c r="F43158" s="2"/>
    </row>
    <row r="43159" spans="1:6" x14ac:dyDescent="0.25">
      <c r="A43159">
        <v>132785</v>
      </c>
      <c r="B43159" s="2">
        <v>44349.92656310679</v>
      </c>
      <c r="C43159">
        <v>70295</v>
      </c>
      <c r="D43159">
        <v>429790</v>
      </c>
      <c r="E43159" t="str">
        <f>VLOOKUP(C43159,Подписчики!A:C,2,0)</f>
        <v>UTC+2</v>
      </c>
      <c r="F43159" s="2"/>
    </row>
    <row r="43160" spans="1:6" x14ac:dyDescent="0.25">
      <c r="A43160">
        <v>132789</v>
      </c>
      <c r="B43160" s="2">
        <v>44349.927372168284</v>
      </c>
      <c r="C43160">
        <v>45443</v>
      </c>
      <c r="D43160">
        <v>88863</v>
      </c>
      <c r="E43160" t="str">
        <f>VLOOKUP(C43160,Подписчики!A:C,2,0)</f>
        <v>UTC+0</v>
      </c>
      <c r="F43160" s="2"/>
    </row>
    <row r="43161" spans="1:6" x14ac:dyDescent="0.25">
      <c r="A43161">
        <v>132792</v>
      </c>
      <c r="B43161" s="2">
        <v>44349.927776699034</v>
      </c>
      <c r="C43161">
        <v>307105</v>
      </c>
      <c r="D43161">
        <v>64601</v>
      </c>
      <c r="E43161" t="str">
        <f>VLOOKUP(C43161,Подписчики!A:C,2,0)</f>
        <v>UTC+1</v>
      </c>
      <c r="F43161" s="2"/>
    </row>
    <row r="43162" spans="1:6" x14ac:dyDescent="0.25">
      <c r="A43162">
        <v>132797</v>
      </c>
      <c r="B43162" s="2">
        <v>44349.92818122977</v>
      </c>
      <c r="C43162">
        <v>197463</v>
      </c>
      <c r="D43162">
        <v>169991</v>
      </c>
      <c r="E43162" t="str">
        <f>VLOOKUP(C43162,Подписчики!A:C,2,0)</f>
        <v>UTC+2</v>
      </c>
      <c r="F43162" s="2"/>
    </row>
    <row r="43163" spans="1:6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t="str">
        <f>VLOOKUP(C43163,Подписчики!A:C,2,0)</f>
        <v>UTC+1</v>
      </c>
      <c r="F43163" s="2"/>
    </row>
    <row r="43164" spans="1:6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t="str">
        <f>VLOOKUP(C43164,Подписчики!A:C,2,0)</f>
        <v>UTC+2</v>
      </c>
      <c r="F43164" s="2"/>
    </row>
    <row r="43165" spans="1:6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t="str">
        <f>VLOOKUP(C43165,Подписчики!A:C,2,0)</f>
        <v>UTC+2</v>
      </c>
      <c r="F43165" s="2"/>
    </row>
    <row r="43166" spans="1:6" x14ac:dyDescent="0.25">
      <c r="A43166">
        <v>132813</v>
      </c>
      <c r="B43166" s="2">
        <v>44349.930203883494</v>
      </c>
      <c r="C43166">
        <v>138882</v>
      </c>
      <c r="D43166">
        <v>21760</v>
      </c>
      <c r="E43166" t="str">
        <f>VLOOKUP(C43166,Подписчики!A:C,2,0)</f>
        <v>UTC+3</v>
      </c>
      <c r="F43166" s="2"/>
    </row>
    <row r="43167" spans="1:6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t="str">
        <f>VLOOKUP(C43167,Подписчики!A:C,2,0)</f>
        <v>UTC+0</v>
      </c>
      <c r="F43167" s="2"/>
    </row>
    <row r="43168" spans="1:6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t="str">
        <f>VLOOKUP(C43168,Подписчики!A:C,2,0)</f>
        <v>UTC+2</v>
      </c>
      <c r="F43168" s="2"/>
    </row>
    <row r="43169" spans="1:6" x14ac:dyDescent="0.25">
      <c r="A43169">
        <v>132822</v>
      </c>
      <c r="B43169" s="2">
        <v>44349.934249190941</v>
      </c>
      <c r="C43169">
        <v>59065</v>
      </c>
      <c r="D43169">
        <v>227775</v>
      </c>
      <c r="E43169" t="str">
        <f>VLOOKUP(C43169,Подписчики!A:C,2,0)</f>
        <v>UTC+1</v>
      </c>
      <c r="F43169" s="2"/>
    </row>
    <row r="43170" spans="1:6" x14ac:dyDescent="0.25">
      <c r="A43170">
        <v>132826</v>
      </c>
      <c r="B43170" s="2">
        <v>44349.935058252428</v>
      </c>
      <c r="C43170">
        <v>38289</v>
      </c>
      <c r="D43170">
        <v>169563</v>
      </c>
      <c r="E43170" t="str">
        <f>VLOOKUP(C43170,Подписчики!A:C,2,0)</f>
        <v>UTC+3</v>
      </c>
      <c r="F43170" s="2"/>
    </row>
    <row r="43171" spans="1:6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t="str">
        <f>VLOOKUP(C43171,Подписчики!A:C,2,0)</f>
        <v>UTC-4</v>
      </c>
      <c r="F43171" s="2"/>
    </row>
    <row r="43172" spans="1:6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t="str">
        <f>VLOOKUP(C43172,Подписчики!A:C,2,0)</f>
        <v>UTC-6</v>
      </c>
      <c r="F43172" s="2"/>
    </row>
    <row r="43173" spans="1:6" x14ac:dyDescent="0.25">
      <c r="A43173">
        <v>132834</v>
      </c>
      <c r="B43173" s="2">
        <v>44349.937080906151</v>
      </c>
      <c r="C43173">
        <v>170068</v>
      </c>
      <c r="D43173">
        <v>53136</v>
      </c>
      <c r="E43173" t="str">
        <f>VLOOKUP(C43173,Подписчики!A:C,2,0)</f>
        <v>UTC+0</v>
      </c>
      <c r="F43173" s="2"/>
    </row>
    <row r="43174" spans="1:6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t="str">
        <f>VLOOKUP(C43174,Подписчики!A:C,2,0)</f>
        <v>UTC+0</v>
      </c>
      <c r="F43174" s="2"/>
    </row>
    <row r="43175" spans="1:6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t="str">
        <f>VLOOKUP(C43175,Подписчики!A:C,2,0)</f>
        <v>UTC-5</v>
      </c>
      <c r="F43175" s="2"/>
    </row>
    <row r="43176" spans="1:6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t="str">
        <f>VLOOKUP(C43176,Подписчики!A:C,2,0)</f>
        <v>UTC+0</v>
      </c>
      <c r="F43176" s="2"/>
    </row>
    <row r="43177" spans="1:6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t="str">
        <f>VLOOKUP(C43177,Подписчики!A:C,2,0)</f>
        <v>UTC+0</v>
      </c>
      <c r="F43177" s="2"/>
    </row>
    <row r="43178" spans="1:6" x14ac:dyDescent="0.25">
      <c r="A43178">
        <v>132852</v>
      </c>
      <c r="B43178" s="2">
        <v>44349.940317152104</v>
      </c>
      <c r="C43178">
        <v>316627</v>
      </c>
      <c r="D43178">
        <v>88863</v>
      </c>
      <c r="E43178" t="str">
        <f>VLOOKUP(C43178,Подписчики!A:C,2,0)</f>
        <v>UTC-4</v>
      </c>
      <c r="F43178" s="2"/>
    </row>
    <row r="43179" spans="1:6" x14ac:dyDescent="0.25">
      <c r="A43179">
        <v>132854</v>
      </c>
      <c r="B43179" s="2">
        <v>44349.945980582524</v>
      </c>
      <c r="C43179">
        <v>100880</v>
      </c>
      <c r="D43179">
        <v>21760</v>
      </c>
      <c r="E43179" t="str">
        <f>VLOOKUP(C43179,Подписчики!A:C,2,0)</f>
        <v>UTC+2</v>
      </c>
      <c r="F43179" s="2"/>
    </row>
    <row r="43180" spans="1:6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t="str">
        <f>VLOOKUP(C43180,Подписчики!A:C,2,0)</f>
        <v>UTC+0</v>
      </c>
      <c r="F43180" s="2"/>
    </row>
    <row r="43181" spans="1:6" x14ac:dyDescent="0.25">
      <c r="A43181">
        <v>132860</v>
      </c>
      <c r="B43181" s="2">
        <v>44349.947194174762</v>
      </c>
      <c r="C43181">
        <v>94160</v>
      </c>
      <c r="D43181">
        <v>301535</v>
      </c>
      <c r="E43181" t="str">
        <f>VLOOKUP(C43181,Подписчики!A:C,2,0)</f>
        <v>UTC+1</v>
      </c>
      <c r="F43181" s="2"/>
    </row>
    <row r="43182" spans="1:6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t="str">
        <f>VLOOKUP(C43182,Подписчики!A:C,2,0)</f>
        <v>UTC-5</v>
      </c>
      <c r="F43182" s="2"/>
    </row>
    <row r="43183" spans="1:6" x14ac:dyDescent="0.25">
      <c r="A43183">
        <v>132868</v>
      </c>
      <c r="B43183" s="2">
        <v>44349.948003236248</v>
      </c>
      <c r="C43183">
        <v>229219</v>
      </c>
      <c r="D43183">
        <v>54784</v>
      </c>
      <c r="E43183" t="str">
        <f>VLOOKUP(C43183,Подписчики!A:C,2,0)</f>
        <v>UTC-9</v>
      </c>
      <c r="F43183" s="2"/>
    </row>
    <row r="43184" spans="1:6" x14ac:dyDescent="0.25">
      <c r="A43184">
        <v>132869</v>
      </c>
      <c r="B43184" s="2">
        <v>44349.948407766991</v>
      </c>
      <c r="C43184">
        <v>64095</v>
      </c>
      <c r="D43184">
        <v>168970</v>
      </c>
      <c r="E43184" t="str">
        <f>VLOOKUP(C43184,Подписчики!A:C,2,0)</f>
        <v>UTC+0</v>
      </c>
      <c r="F43184" s="2"/>
    </row>
    <row r="43185" spans="1:6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t="str">
        <f>VLOOKUP(C43185,Подписчики!A:C,2,0)</f>
        <v>UTC+0</v>
      </c>
      <c r="F43185" s="2"/>
    </row>
    <row r="43186" spans="1:6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t="str">
        <f>VLOOKUP(C43186,Подписчики!A:C,2,0)</f>
        <v>UTC+1</v>
      </c>
      <c r="F43186" s="2"/>
    </row>
    <row r="43187" spans="1:6" x14ac:dyDescent="0.25">
      <c r="A43187">
        <v>132876</v>
      </c>
      <c r="B43187" s="2">
        <v>44349.951644012945</v>
      </c>
      <c r="C43187">
        <v>37933</v>
      </c>
      <c r="D43187">
        <v>411922</v>
      </c>
      <c r="E43187" t="str">
        <f>VLOOKUP(C43187,Подписчики!A:C,2,0)</f>
        <v>UTC+0</v>
      </c>
      <c r="F43187" s="2"/>
    </row>
    <row r="43188" spans="1:6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t="str">
        <f>VLOOKUP(C43188,Подписчики!A:C,2,0)</f>
        <v>UTC+2</v>
      </c>
      <c r="F43188" s="2"/>
    </row>
    <row r="43189" spans="1:6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t="str">
        <f>VLOOKUP(C43189,Подписчики!A:C,2,0)</f>
        <v>UTC+1</v>
      </c>
      <c r="F43189" s="2"/>
    </row>
    <row r="43190" spans="1:6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t="str">
        <f>VLOOKUP(C43190,Подписчики!A:C,2,0)</f>
        <v>UTC+0</v>
      </c>
      <c r="F43190" s="2"/>
    </row>
    <row r="43191" spans="1:6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t="str">
        <f>VLOOKUP(C43191,Подписчики!A:C,2,0)</f>
        <v>UTC+0</v>
      </c>
      <c r="F43191" s="2"/>
    </row>
    <row r="43192" spans="1:6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t="str">
        <f>VLOOKUP(C43192,Подписчики!A:C,2,0)</f>
        <v>UTC+2</v>
      </c>
      <c r="F43192" s="2"/>
    </row>
    <row r="43193" spans="1:6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t="str">
        <f>VLOOKUP(C43193,Подписчики!A:C,2,0)</f>
        <v>UTC+1</v>
      </c>
      <c r="F43193" s="2"/>
    </row>
    <row r="43194" spans="1:6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t="str">
        <f>VLOOKUP(C43194,Подписчики!A:C,2,0)</f>
        <v>UTC+1</v>
      </c>
      <c r="F43194" s="2"/>
    </row>
    <row r="43195" spans="1:6" x14ac:dyDescent="0.25">
      <c r="A43195">
        <v>132906</v>
      </c>
      <c r="B43195" s="2">
        <v>44349.955689320392</v>
      </c>
      <c r="C43195">
        <v>92178</v>
      </c>
      <c r="D43195">
        <v>118549</v>
      </c>
      <c r="E43195" t="str">
        <f>VLOOKUP(C43195,Подписчики!A:C,2,0)</f>
        <v>UTC-6</v>
      </c>
      <c r="F43195" s="2"/>
    </row>
    <row r="43196" spans="1:6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t="str">
        <f>VLOOKUP(C43196,Подписчики!A:C,2,0)</f>
        <v>UTC+0</v>
      </c>
      <c r="F43196" s="2"/>
    </row>
    <row r="43197" spans="1:6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t="str">
        <f>VLOOKUP(C43197,Подписчики!A:C,2,0)</f>
        <v>UTC+2</v>
      </c>
      <c r="F43197" s="2"/>
    </row>
    <row r="43198" spans="1:6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t="str">
        <f>VLOOKUP(C43198,Подписчики!A:C,2,0)</f>
        <v>UTC+2</v>
      </c>
      <c r="F43198" s="2"/>
    </row>
    <row r="43199" spans="1:6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t="str">
        <f>VLOOKUP(C43199,Подписчики!A:C,2,0)</f>
        <v>UTC+1</v>
      </c>
      <c r="F43199" s="2"/>
    </row>
    <row r="43200" spans="1:6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t="str">
        <f>VLOOKUP(C43200,Подписчики!A:C,2,0)</f>
        <v>UTC+1</v>
      </c>
      <c r="F43200" s="2"/>
    </row>
    <row r="43201" spans="1:6" x14ac:dyDescent="0.25">
      <c r="A43201">
        <v>132923</v>
      </c>
      <c r="B43201" s="2">
        <v>44349.961352750805</v>
      </c>
      <c r="C43201">
        <v>8144</v>
      </c>
      <c r="D43201">
        <v>62570</v>
      </c>
      <c r="E43201" t="str">
        <f>VLOOKUP(C43201,Подписчики!A:C,2,0)</f>
        <v>UTC-4</v>
      </c>
      <c r="F43201" s="2"/>
    </row>
    <row r="43202" spans="1:6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t="str">
        <f>VLOOKUP(C43202,Подписчики!A:C,2,0)</f>
        <v>UTC+12</v>
      </c>
      <c r="F43202" s="2"/>
    </row>
    <row r="43203" spans="1:6" x14ac:dyDescent="0.25">
      <c r="A43203">
        <v>132932</v>
      </c>
      <c r="B43203" s="2">
        <v>44349.961352750812</v>
      </c>
      <c r="C43203">
        <v>319852</v>
      </c>
      <c r="D43203">
        <v>4199</v>
      </c>
      <c r="E43203" t="str">
        <f>VLOOKUP(C43203,Подписчики!A:C,2,0)</f>
        <v>UTC+0</v>
      </c>
      <c r="F43203" s="2"/>
    </row>
    <row r="43204" spans="1:6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t="str">
        <f>VLOOKUP(C43204,Подписчики!A:C,2,0)</f>
        <v>UTC+1</v>
      </c>
      <c r="F43204" s="2"/>
    </row>
    <row r="43205" spans="1:6" x14ac:dyDescent="0.25">
      <c r="A43205">
        <v>132937</v>
      </c>
      <c r="B43205" s="2">
        <v>44349.964588996758</v>
      </c>
      <c r="C43205">
        <v>56863</v>
      </c>
      <c r="D43205">
        <v>184771</v>
      </c>
      <c r="E43205" t="str">
        <f>VLOOKUP(C43205,Подписчики!A:C,2,0)</f>
        <v>UTC-4</v>
      </c>
      <c r="F43205" s="2"/>
    </row>
    <row r="43206" spans="1:6" x14ac:dyDescent="0.25">
      <c r="A43206">
        <v>132939</v>
      </c>
      <c r="B43206" s="2">
        <v>44349.964666666667</v>
      </c>
      <c r="C43206">
        <v>159780</v>
      </c>
      <c r="D43206">
        <v>16360</v>
      </c>
      <c r="E43206" t="str">
        <f>VLOOKUP(C43206,Подписчики!A:C,2,0)</f>
        <v>UTC+2</v>
      </c>
      <c r="F43206" s="2"/>
    </row>
    <row r="43207" spans="1:6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t="str">
        <f>VLOOKUP(C43207,Подписчики!A:C,2,0)</f>
        <v>UTC+2</v>
      </c>
      <c r="F43207" s="2"/>
    </row>
    <row r="43208" spans="1:6" x14ac:dyDescent="0.25">
      <c r="A43208">
        <v>132945</v>
      </c>
      <c r="B43208" s="2">
        <v>44349.969847896442</v>
      </c>
      <c r="C43208">
        <v>42894</v>
      </c>
      <c r="D43208">
        <v>411922</v>
      </c>
      <c r="E43208" t="str">
        <f>VLOOKUP(C43208,Подписчики!A:C,2,0)</f>
        <v>UTC+1</v>
      </c>
      <c r="F43208" s="2"/>
    </row>
    <row r="43209" spans="1:6" x14ac:dyDescent="0.25">
      <c r="A43209">
        <v>132946</v>
      </c>
      <c r="B43209" s="2">
        <v>44349.971466019422</v>
      </c>
      <c r="C43209">
        <v>45505</v>
      </c>
      <c r="D43209">
        <v>245484</v>
      </c>
      <c r="E43209" t="str">
        <f>VLOOKUP(C43209,Подписчики!A:C,2,0)</f>
        <v>UTC+1</v>
      </c>
      <c r="F43209" s="2"/>
    </row>
    <row r="43210" spans="1:6" x14ac:dyDescent="0.25">
      <c r="A43210">
        <v>132950</v>
      </c>
      <c r="B43210" s="2">
        <v>44349.971870550158</v>
      </c>
      <c r="C43210">
        <v>77594</v>
      </c>
      <c r="D43210">
        <v>312954</v>
      </c>
      <c r="E43210" t="str">
        <f>VLOOKUP(C43210,Подписчики!A:C,2,0)</f>
        <v>UTC+2</v>
      </c>
      <c r="F43210" s="2"/>
    </row>
    <row r="43211" spans="1:6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t="str">
        <f>VLOOKUP(C43211,Подписчики!A:C,2,0)</f>
        <v>UTC-4</v>
      </c>
      <c r="F43211" s="2"/>
    </row>
    <row r="43212" spans="1:6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t="str">
        <f>VLOOKUP(C43212,Подписчики!A:C,2,0)</f>
        <v>UTC+1</v>
      </c>
      <c r="F43212" s="2"/>
    </row>
    <row r="43213" spans="1:6" x14ac:dyDescent="0.25">
      <c r="A43213">
        <v>132964</v>
      </c>
      <c r="B43213" s="2">
        <v>44349.974702265376</v>
      </c>
      <c r="C43213">
        <v>53187</v>
      </c>
      <c r="D43213">
        <v>385065</v>
      </c>
      <c r="E43213" t="str">
        <f>VLOOKUP(C43213,Подписчики!A:C,2,0)</f>
        <v>UTC+1</v>
      </c>
      <c r="F43213" s="2"/>
    </row>
    <row r="43214" spans="1:6" x14ac:dyDescent="0.25">
      <c r="A43214">
        <v>132969</v>
      </c>
      <c r="B43214" s="2">
        <v>44349.975106796112</v>
      </c>
      <c r="C43214">
        <v>90689</v>
      </c>
      <c r="D43214">
        <v>250679</v>
      </c>
      <c r="E43214" t="str">
        <f>VLOOKUP(C43214,Подписчики!A:C,2,0)</f>
        <v>UTC+2</v>
      </c>
      <c r="F43214" s="2"/>
    </row>
    <row r="43215" spans="1:6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t="str">
        <f>VLOOKUP(C43215,Подписчики!A:C,2,0)</f>
        <v>UTC+1</v>
      </c>
      <c r="F43215" s="2"/>
    </row>
    <row r="43216" spans="1:6" x14ac:dyDescent="0.25">
      <c r="A43216">
        <v>132975</v>
      </c>
      <c r="B43216" s="2">
        <v>44349.977533980586</v>
      </c>
      <c r="C43216">
        <v>75278</v>
      </c>
      <c r="D43216">
        <v>397027</v>
      </c>
      <c r="E43216" t="str">
        <f>VLOOKUP(C43216,Подписчики!A:C,2,0)</f>
        <v>UTC+0</v>
      </c>
      <c r="F43216" s="2"/>
    </row>
    <row r="43217" spans="1:6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t="str">
        <f>VLOOKUP(C43217,Подписчики!A:C,2,0)</f>
        <v>UTC+3</v>
      </c>
      <c r="F43217" s="2"/>
    </row>
    <row r="43218" spans="1:6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t="str">
        <f>VLOOKUP(C43218,Подписчики!A:C,2,0)</f>
        <v>UTC+2</v>
      </c>
      <c r="F43218" s="2"/>
    </row>
    <row r="43219" spans="1:6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t="str">
        <f>VLOOKUP(C43219,Подписчики!A:C,2,0)</f>
        <v>UTC+0</v>
      </c>
      <c r="F43219" s="2"/>
    </row>
    <row r="43220" spans="1:6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t="str">
        <f>VLOOKUP(C43220,Подписчики!A:C,2,0)</f>
        <v>UTC+0</v>
      </c>
      <c r="F43220" s="2"/>
    </row>
    <row r="43221" spans="1:6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t="str">
        <f>VLOOKUP(C43221,Подписчики!A:C,2,0)</f>
        <v>UTC+1</v>
      </c>
      <c r="F43221" s="2"/>
    </row>
    <row r="43222" spans="1:6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t="str">
        <f>VLOOKUP(C43222,Подписчики!A:C,2,0)</f>
        <v>UTC+0</v>
      </c>
      <c r="F43222" s="2"/>
    </row>
    <row r="43223" spans="1:6" x14ac:dyDescent="0.25">
      <c r="A43223">
        <v>132990</v>
      </c>
      <c r="B43223" s="2">
        <v>44349.99</v>
      </c>
      <c r="C43223">
        <v>250972</v>
      </c>
      <c r="D43223">
        <v>182191</v>
      </c>
      <c r="E43223" t="str">
        <f>VLOOKUP(C43223,Подписчики!A:C,2,0)</f>
        <v>UTC+0</v>
      </c>
      <c r="F43223" s="2"/>
    </row>
    <row r="43224" spans="1:6" x14ac:dyDescent="0.25">
      <c r="A43224">
        <v>132993</v>
      </c>
      <c r="B43224" s="2">
        <v>44349.990478964399</v>
      </c>
      <c r="C43224">
        <v>74452</v>
      </c>
      <c r="D43224">
        <v>5151</v>
      </c>
      <c r="E43224" t="str">
        <f>VLOOKUP(C43224,Подписчики!A:C,2,0)</f>
        <v>UTC-4</v>
      </c>
      <c r="F43224" s="2"/>
    </row>
    <row r="43225" spans="1:6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t="str">
        <f>VLOOKUP(C43225,Подписчики!A:C,2,0)</f>
        <v>UTC-8</v>
      </c>
      <c r="F43225" s="2"/>
    </row>
    <row r="43226" spans="1:6" x14ac:dyDescent="0.25">
      <c r="A43226">
        <v>133001</v>
      </c>
      <c r="B43226" s="2">
        <v>44349.992097087379</v>
      </c>
      <c r="C43226">
        <v>289378</v>
      </c>
      <c r="D43226">
        <v>9483</v>
      </c>
      <c r="E43226" t="str">
        <f>VLOOKUP(C43226,Подписчики!A:C,2,0)</f>
        <v>UTC+0</v>
      </c>
      <c r="F43226" s="2"/>
    </row>
    <row r="43227" spans="1:6" x14ac:dyDescent="0.25">
      <c r="A43227">
        <v>133006</v>
      </c>
      <c r="B43227" s="2">
        <v>44349.992906148866</v>
      </c>
      <c r="C43227">
        <v>10747</v>
      </c>
      <c r="D43227">
        <v>328843</v>
      </c>
      <c r="E43227" t="str">
        <f>VLOOKUP(C43227,Подписчики!A:C,2,0)</f>
        <v>UTC+2</v>
      </c>
      <c r="F43227" s="2"/>
    </row>
    <row r="43228" spans="1:6" x14ac:dyDescent="0.25">
      <c r="A43228">
        <v>133011</v>
      </c>
      <c r="B43228" s="2">
        <v>44349.993715210359</v>
      </c>
      <c r="C43228">
        <v>5376</v>
      </c>
      <c r="D43228">
        <v>217497</v>
      </c>
      <c r="E43228" t="str">
        <f>VLOOKUP(C43228,Подписчики!A:C,2,0)</f>
        <v>UTC+0</v>
      </c>
      <c r="F43228" s="2"/>
    </row>
    <row r="43229" spans="1:6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t="str">
        <f>VLOOKUP(C43229,Подписчики!A:C,2,0)</f>
        <v>UTC+2</v>
      </c>
      <c r="F43229" s="2"/>
    </row>
    <row r="43230" spans="1:6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t="str">
        <f>VLOOKUP(C43230,Подписчики!A:C,2,0)</f>
        <v>UTC-8</v>
      </c>
      <c r="F43230" s="2"/>
    </row>
    <row r="43231" spans="1:6" x14ac:dyDescent="0.25">
      <c r="A43231">
        <v>133024</v>
      </c>
      <c r="B43231" s="2">
        <v>44349.997355987056</v>
      </c>
      <c r="C43231">
        <v>80472</v>
      </c>
      <c r="D43231">
        <v>470762</v>
      </c>
      <c r="E43231" t="str">
        <f>VLOOKUP(C43231,Подписчики!A:C,2,0)</f>
        <v>UTC+1</v>
      </c>
      <c r="F43231" s="2"/>
    </row>
    <row r="43232" spans="1:6" x14ac:dyDescent="0.25">
      <c r="A43232">
        <v>133027</v>
      </c>
      <c r="B43232" s="2">
        <v>44349.998974110036</v>
      </c>
      <c r="C43232">
        <v>41467</v>
      </c>
      <c r="D43232">
        <v>123413</v>
      </c>
      <c r="E43232" t="str">
        <f>VLOOKUP(C43232,Подписчики!A:C,2,0)</f>
        <v>UTC+1</v>
      </c>
      <c r="F43232" s="2"/>
    </row>
    <row r="43233" spans="1:6" x14ac:dyDescent="0.25">
      <c r="A43233">
        <v>133032</v>
      </c>
      <c r="B43233" s="2">
        <v>44350.0050420712</v>
      </c>
      <c r="C43233">
        <v>61156</v>
      </c>
      <c r="D43233">
        <v>21760</v>
      </c>
      <c r="E43233" t="str">
        <f>VLOOKUP(C43233,Подписчики!A:C,2,0)</f>
        <v>UTC+0</v>
      </c>
      <c r="F43233" s="2"/>
    </row>
    <row r="43234" spans="1:6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t="str">
        <f>VLOOKUP(C43234,Подписчики!A:C,2,0)</f>
        <v>UTC+1</v>
      </c>
      <c r="F43234" s="2"/>
    </row>
    <row r="43235" spans="1:6" x14ac:dyDescent="0.25">
      <c r="A43235">
        <v>133039</v>
      </c>
      <c r="B43235" s="2">
        <v>44350.005446601943</v>
      </c>
      <c r="C43235">
        <v>7744</v>
      </c>
      <c r="D43235">
        <v>473323</v>
      </c>
      <c r="E43235" t="str">
        <f>VLOOKUP(C43235,Подписчики!A:C,2,0)</f>
        <v>UTC+1</v>
      </c>
      <c r="F43235" s="2"/>
    </row>
    <row r="43236" spans="1:6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t="str">
        <f>VLOOKUP(C43236,Подписчики!A:C,2,0)</f>
        <v>UTC+6</v>
      </c>
      <c r="F43236" s="2"/>
    </row>
    <row r="43237" spans="1:6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t="str">
        <f>VLOOKUP(C43237,Подписчики!A:C,2,0)</f>
        <v>UTC+0</v>
      </c>
      <c r="F43237" s="2"/>
    </row>
    <row r="43238" spans="1:6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t="str">
        <f>VLOOKUP(C43238,Подписчики!A:C,2,0)</f>
        <v>UTC-4</v>
      </c>
      <c r="F43238" s="2"/>
    </row>
    <row r="43239" spans="1:6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t="str">
        <f>VLOOKUP(C43239,Подписчики!A:C,2,0)</f>
        <v>UTC+1</v>
      </c>
      <c r="F43239" s="2"/>
    </row>
    <row r="43240" spans="1:6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t="str">
        <f>VLOOKUP(C43240,Подписчики!A:C,2,0)</f>
        <v>UTC+1</v>
      </c>
      <c r="F43240" s="2"/>
    </row>
    <row r="43241" spans="1:6" x14ac:dyDescent="0.25">
      <c r="A43241">
        <v>133062</v>
      </c>
      <c r="B43241" s="2">
        <v>44350.017</v>
      </c>
      <c r="C43241">
        <v>313262</v>
      </c>
      <c r="D43241">
        <v>204394</v>
      </c>
      <c r="E43241" t="str">
        <f>VLOOKUP(C43241,Подписчики!A:C,2,0)</f>
        <v>UTC+0</v>
      </c>
      <c r="F43241" s="2"/>
    </row>
    <row r="43242" spans="1:6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t="str">
        <f>VLOOKUP(C43242,Подписчики!A:C,2,0)</f>
        <v>UTC+0</v>
      </c>
      <c r="F43242" s="2"/>
    </row>
    <row r="43243" spans="1:6" x14ac:dyDescent="0.25">
      <c r="A43243">
        <v>133071</v>
      </c>
      <c r="B43243" s="2">
        <v>44350.018796116499</v>
      </c>
      <c r="C43243">
        <v>74463</v>
      </c>
      <c r="D43243">
        <v>88863</v>
      </c>
      <c r="E43243" t="str">
        <f>VLOOKUP(C43243,Подписчики!A:C,2,0)</f>
        <v>UTC+2</v>
      </c>
      <c r="F43243" s="2"/>
    </row>
    <row r="43244" spans="1:6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t="str">
        <f>VLOOKUP(C43244,Подписчики!A:C,2,0)</f>
        <v>UTC+2</v>
      </c>
      <c r="F43244" s="2"/>
    </row>
    <row r="43245" spans="1:6" x14ac:dyDescent="0.25">
      <c r="A43245">
        <v>133077</v>
      </c>
      <c r="B43245" s="2">
        <v>44350.021333333338</v>
      </c>
      <c r="C43245">
        <v>35812</v>
      </c>
      <c r="D43245">
        <v>348155</v>
      </c>
      <c r="E43245" t="str">
        <f>VLOOKUP(C43245,Подписчики!A:C,2,0)</f>
        <v>UTC+1</v>
      </c>
      <c r="F43245" s="2"/>
    </row>
    <row r="43246" spans="1:6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t="str">
        <f>VLOOKUP(C43246,Подписчики!A:C,2,0)</f>
        <v>UTC+0</v>
      </c>
      <c r="F43246" s="2"/>
    </row>
    <row r="43247" spans="1:6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t="str">
        <f>VLOOKUP(C43247,Подписчики!A:C,2,0)</f>
        <v>UTC+2</v>
      </c>
      <c r="F43247" s="2"/>
    </row>
    <row r="43248" spans="1:6" x14ac:dyDescent="0.25">
      <c r="A43248">
        <v>133086</v>
      </c>
      <c r="B43248" s="2">
        <v>44350.02769579288</v>
      </c>
      <c r="C43248">
        <v>76065</v>
      </c>
      <c r="D43248">
        <v>347008</v>
      </c>
      <c r="E43248" t="str">
        <f>VLOOKUP(C43248,Подписчики!A:C,2,0)</f>
        <v>UTC+0</v>
      </c>
      <c r="F43248" s="2"/>
    </row>
    <row r="43249" spans="1:6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t="str">
        <f>VLOOKUP(C43249,Подписчики!A:C,2,0)</f>
        <v>UTC-6</v>
      </c>
      <c r="F43249" s="2"/>
    </row>
    <row r="43250" spans="1:6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t="str">
        <f>VLOOKUP(C43250,Подписчики!A:C,2,0)</f>
        <v>UTC+1</v>
      </c>
      <c r="F43250" s="2"/>
    </row>
    <row r="43251" spans="1:6" x14ac:dyDescent="0.25">
      <c r="A43251">
        <v>133092</v>
      </c>
      <c r="B43251" s="2">
        <v>44350.03619093851</v>
      </c>
      <c r="C43251">
        <v>303928</v>
      </c>
      <c r="D43251">
        <v>347393</v>
      </c>
      <c r="E43251" t="str">
        <f>VLOOKUP(C43251,Подписчики!A:C,2,0)</f>
        <v>UTC+1</v>
      </c>
      <c r="F43251" s="2"/>
    </row>
    <row r="43252" spans="1:6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t="str">
        <f>VLOOKUP(C43252,Подписчики!A:C,2,0)</f>
        <v>UTC+0</v>
      </c>
      <c r="F43252" s="2"/>
    </row>
    <row r="43253" spans="1:6" x14ac:dyDescent="0.25">
      <c r="A43253">
        <v>133099</v>
      </c>
      <c r="B43253" s="2">
        <v>44350.044000000002</v>
      </c>
      <c r="C43253">
        <v>86353</v>
      </c>
      <c r="D43253">
        <v>21407</v>
      </c>
      <c r="E43253" t="str">
        <f>VLOOKUP(C43253,Подписчики!A:C,2,0)</f>
        <v>UTC+3</v>
      </c>
      <c r="F43253" s="2"/>
    </row>
    <row r="43254" spans="1:6" x14ac:dyDescent="0.25">
      <c r="A43254">
        <v>133101</v>
      </c>
      <c r="B43254" s="2">
        <v>44350.044333333339</v>
      </c>
      <c r="C43254">
        <v>95682</v>
      </c>
      <c r="D43254">
        <v>18620</v>
      </c>
      <c r="E43254" t="str">
        <f>VLOOKUP(C43254,Подписчики!A:C,2,0)</f>
        <v>UTC-5</v>
      </c>
      <c r="F43254" s="2"/>
    </row>
    <row r="43255" spans="1:6" x14ac:dyDescent="0.25">
      <c r="A43255">
        <v>133105</v>
      </c>
      <c r="B43255" s="2">
        <v>44350.044999999998</v>
      </c>
      <c r="C43255">
        <v>34815</v>
      </c>
      <c r="D43255">
        <v>16599</v>
      </c>
      <c r="E43255" t="str">
        <f>VLOOKUP(C43255,Подписчики!A:C,2,0)</f>
        <v>UTC+3</v>
      </c>
      <c r="F43255" s="2"/>
    </row>
    <row r="43256" spans="1:6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t="str">
        <f>VLOOKUP(C43256,Подписчики!A:C,2,0)</f>
        <v>UTC-5</v>
      </c>
      <c r="F43256" s="2"/>
    </row>
    <row r="43257" spans="1:6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t="str">
        <f>VLOOKUP(C43257,Подписчики!A:C,2,0)</f>
        <v>UTC+9</v>
      </c>
      <c r="F43257" s="2"/>
    </row>
    <row r="43258" spans="1:6" x14ac:dyDescent="0.25">
      <c r="A43258">
        <v>133116</v>
      </c>
      <c r="B43258" s="2">
        <v>44350.047113268607</v>
      </c>
      <c r="C43258">
        <v>198111</v>
      </c>
      <c r="D43258">
        <v>97294</v>
      </c>
      <c r="E43258" t="str">
        <f>VLOOKUP(C43258,Подписчики!A:C,2,0)</f>
        <v>UTC-4</v>
      </c>
      <c r="F43258" s="2"/>
    </row>
    <row r="43259" spans="1:6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t="str">
        <f>VLOOKUP(C43259,Подписчики!A:C,2,0)</f>
        <v>UTC+1</v>
      </c>
      <c r="F43259" s="2"/>
    </row>
    <row r="43260" spans="1:6" x14ac:dyDescent="0.25">
      <c r="A43260">
        <v>133120</v>
      </c>
      <c r="B43260" s="2">
        <v>44350.050754045311</v>
      </c>
      <c r="C43260">
        <v>24224</v>
      </c>
      <c r="D43260">
        <v>473327</v>
      </c>
      <c r="E43260" t="str">
        <f>VLOOKUP(C43260,Подписчики!A:C,2,0)</f>
        <v>UTC+1</v>
      </c>
      <c r="F43260" s="2"/>
    </row>
    <row r="43261" spans="1:6" x14ac:dyDescent="0.25">
      <c r="A43261">
        <v>133124</v>
      </c>
      <c r="B43261" s="2">
        <v>44350.055203883494</v>
      </c>
      <c r="C43261">
        <v>47668</v>
      </c>
      <c r="D43261">
        <v>411922</v>
      </c>
      <c r="E43261" t="str">
        <f>VLOOKUP(C43261,Подписчики!A:C,2,0)</f>
        <v>UTC+0</v>
      </c>
      <c r="F43261" s="2"/>
    </row>
    <row r="43262" spans="1:6" x14ac:dyDescent="0.25">
      <c r="A43262">
        <v>133127</v>
      </c>
      <c r="B43262" s="2">
        <v>44350.055608414237</v>
      </c>
      <c r="C43262">
        <v>87171</v>
      </c>
      <c r="D43262">
        <v>349014</v>
      </c>
      <c r="E43262" t="str">
        <f>VLOOKUP(C43262,Подписчики!A:C,2,0)</f>
        <v>UTC-3</v>
      </c>
      <c r="F43262" s="2"/>
    </row>
    <row r="43263" spans="1:6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t="str">
        <f>VLOOKUP(C43263,Подписчики!A:C,2,0)</f>
        <v>UTC+1</v>
      </c>
      <c r="F43263" s="2"/>
    </row>
    <row r="43264" spans="1:6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t="str">
        <f>VLOOKUP(C43264,Подписчики!A:C,2,0)</f>
        <v>UTC+2</v>
      </c>
      <c r="F43264" s="2"/>
    </row>
    <row r="43265" spans="1:6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t="str">
        <f>VLOOKUP(C43265,Подписчики!A:C,2,0)</f>
        <v>UTC+3</v>
      </c>
      <c r="F43265" s="2"/>
    </row>
    <row r="43266" spans="1:6" x14ac:dyDescent="0.25">
      <c r="A43266">
        <v>133135</v>
      </c>
      <c r="B43266" s="2">
        <v>44350.066530744334</v>
      </c>
      <c r="C43266">
        <v>76908</v>
      </c>
      <c r="D43266">
        <v>323966</v>
      </c>
      <c r="E43266" t="str">
        <f>VLOOKUP(C43266,Подписчики!A:C,2,0)</f>
        <v>UTC-4</v>
      </c>
      <c r="F43266" s="2"/>
    </row>
    <row r="43267" spans="1:6" x14ac:dyDescent="0.25">
      <c r="A43267">
        <v>133139</v>
      </c>
      <c r="B43267" s="2">
        <v>44350.071666666663</v>
      </c>
      <c r="C43267">
        <v>98229</v>
      </c>
      <c r="D43267">
        <v>1828</v>
      </c>
      <c r="E43267" t="str">
        <f>VLOOKUP(C43267,Подписчики!A:C,2,0)</f>
        <v>UTC+2</v>
      </c>
      <c r="F43267" s="2"/>
    </row>
    <row r="43268" spans="1:6" x14ac:dyDescent="0.25">
      <c r="A43268">
        <v>133142</v>
      </c>
      <c r="B43268" s="2">
        <v>44350.073003236241</v>
      </c>
      <c r="C43268">
        <v>75253</v>
      </c>
      <c r="D43268">
        <v>327968</v>
      </c>
      <c r="E43268" t="str">
        <f>VLOOKUP(C43268,Подписчики!A:C,2,0)</f>
        <v>UTC-4</v>
      </c>
      <c r="F43268" s="2"/>
    </row>
    <row r="43269" spans="1:6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t="str">
        <f>VLOOKUP(C43269,Подписчики!A:C,2,0)</f>
        <v>UTC+0</v>
      </c>
      <c r="F43269" s="2"/>
    </row>
    <row r="43270" spans="1:6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t="str">
        <f>VLOOKUP(C43270,Подписчики!A:C,2,0)</f>
        <v>UTC+1</v>
      </c>
      <c r="F43270" s="2"/>
    </row>
    <row r="43271" spans="1:6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t="str">
        <f>VLOOKUP(C43271,Подписчики!A:C,2,0)</f>
        <v>UTC+2</v>
      </c>
      <c r="F43271" s="2"/>
    </row>
    <row r="43272" spans="1:6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t="str">
        <f>VLOOKUP(C43272,Подписчики!A:C,2,0)</f>
        <v>UTC+9</v>
      </c>
      <c r="F43272" s="2"/>
    </row>
    <row r="43273" spans="1:6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t="str">
        <f>VLOOKUP(C43273,Подписчики!A:C,2,0)</f>
        <v>UTC-6</v>
      </c>
      <c r="F43273" s="2"/>
    </row>
    <row r="43274" spans="1:6" x14ac:dyDescent="0.25">
      <c r="A43274">
        <v>133160</v>
      </c>
      <c r="B43274" s="2">
        <v>44350.09</v>
      </c>
      <c r="C43274">
        <v>300163</v>
      </c>
      <c r="D43274">
        <v>70091</v>
      </c>
      <c r="E43274" t="str">
        <f>VLOOKUP(C43274,Подписчики!A:C,2,0)</f>
        <v>UTC+3</v>
      </c>
      <c r="F43274" s="2"/>
    </row>
    <row r="43275" spans="1:6" x14ac:dyDescent="0.25">
      <c r="A43275">
        <v>133165</v>
      </c>
      <c r="B43275" s="2">
        <v>44350.096870550165</v>
      </c>
      <c r="C43275">
        <v>144732</v>
      </c>
      <c r="D43275">
        <v>397</v>
      </c>
      <c r="E43275" t="str">
        <f>VLOOKUP(C43275,Подписчики!A:C,2,0)</f>
        <v>UTC-5</v>
      </c>
      <c r="F43275" s="2"/>
    </row>
    <row r="43276" spans="1:6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t="str">
        <f>VLOOKUP(C43276,Подписчики!A:C,2,0)</f>
        <v>UTC-4</v>
      </c>
      <c r="F43276" s="2"/>
    </row>
    <row r="43277" spans="1:6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t="str">
        <f>VLOOKUP(C43277,Подписчики!A:C,2,0)</f>
        <v>UTC+0</v>
      </c>
      <c r="F43277" s="2"/>
    </row>
    <row r="43278" spans="1:6" x14ac:dyDescent="0.25">
      <c r="A43278">
        <v>133173</v>
      </c>
      <c r="B43278" s="2">
        <v>44350.108197410998</v>
      </c>
      <c r="C43278">
        <v>8890</v>
      </c>
      <c r="D43278">
        <v>142023</v>
      </c>
      <c r="E43278" t="str">
        <f>VLOOKUP(C43278,Подписчики!A:C,2,0)</f>
        <v>UTC+11</v>
      </c>
      <c r="F43278" s="2"/>
    </row>
    <row r="43279" spans="1:6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t="str">
        <f>VLOOKUP(C43279,Подписчики!A:C,2,0)</f>
        <v>UTC-3</v>
      </c>
      <c r="F43279" s="2"/>
    </row>
    <row r="43280" spans="1:6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t="str">
        <f>VLOOKUP(C43280,Подписчики!A:C,2,0)</f>
        <v>UTC-4</v>
      </c>
      <c r="F43280" s="2"/>
    </row>
    <row r="43281" spans="1:6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t="str">
        <f>VLOOKUP(C43281,Подписчики!A:C,2,0)</f>
        <v>UTC+2</v>
      </c>
      <c r="F43281" s="2"/>
    </row>
    <row r="43282" spans="1:6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t="str">
        <f>VLOOKUP(C43282,Подписчики!A:C,2,0)</f>
        <v>UTC-6</v>
      </c>
      <c r="F43282" s="2"/>
    </row>
    <row r="43283" spans="1:6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t="str">
        <f>VLOOKUP(C43283,Подписчики!A:C,2,0)</f>
        <v>UTC+12</v>
      </c>
      <c r="F43283" s="2"/>
    </row>
    <row r="43284" spans="1:6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t="str">
        <f>VLOOKUP(C43284,Подписчики!A:C,2,0)</f>
        <v>UTC+0</v>
      </c>
      <c r="F43284" s="2"/>
    </row>
    <row r="43285" spans="1:6" x14ac:dyDescent="0.25">
      <c r="A43285">
        <v>133195</v>
      </c>
      <c r="B43285" s="2">
        <v>44350.146999999997</v>
      </c>
      <c r="C43285">
        <v>84836</v>
      </c>
      <c r="D43285">
        <v>91310</v>
      </c>
      <c r="E43285" t="str">
        <f>VLOOKUP(C43285,Подписчики!A:C,2,0)</f>
        <v>UTC+0</v>
      </c>
      <c r="F43285" s="2"/>
    </row>
    <row r="43286" spans="1:6" x14ac:dyDescent="0.25">
      <c r="A43286">
        <v>133197</v>
      </c>
      <c r="B43286" s="2">
        <v>44350.149666666664</v>
      </c>
      <c r="C43286">
        <v>50265</v>
      </c>
      <c r="D43286">
        <v>360667</v>
      </c>
      <c r="E43286" t="str">
        <f>VLOOKUP(C43286,Подписчики!A:C,2,0)</f>
        <v>UTC+2</v>
      </c>
      <c r="F43286" s="2"/>
    </row>
    <row r="43287" spans="1:6" x14ac:dyDescent="0.25">
      <c r="A43287">
        <v>133201</v>
      </c>
      <c r="B43287" s="2">
        <v>44350.14986407767</v>
      </c>
      <c r="C43287">
        <v>158586</v>
      </c>
      <c r="D43287">
        <v>251150</v>
      </c>
      <c r="E43287" t="str">
        <f>VLOOKUP(C43287,Подписчики!A:C,2,0)</f>
        <v>UTC-6</v>
      </c>
      <c r="F43287" s="2"/>
    </row>
    <row r="43288" spans="1:6" x14ac:dyDescent="0.25">
      <c r="A43288">
        <v>133203</v>
      </c>
      <c r="B43288" s="2">
        <v>44350.16240453074</v>
      </c>
      <c r="C43288">
        <v>2863</v>
      </c>
      <c r="D43288">
        <v>342585</v>
      </c>
      <c r="E43288" t="str">
        <f>VLOOKUP(C43288,Подписчики!A:C,2,0)</f>
        <v>UTC-7</v>
      </c>
      <c r="F43288" s="2"/>
    </row>
    <row r="43289" spans="1:6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t="str">
        <f>VLOOKUP(C43289,Подписчики!A:C,2,0)</f>
        <v>UTC-8</v>
      </c>
      <c r="F43289" s="2"/>
    </row>
    <row r="43290" spans="1:6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t="str">
        <f>VLOOKUP(C43290,Подписчики!A:C,2,0)</f>
        <v>UTC+9</v>
      </c>
      <c r="F43290" s="2"/>
    </row>
    <row r="43291" spans="1:6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t="str">
        <f>VLOOKUP(C43291,Подписчики!A:C,2,0)</f>
        <v>UTC+10</v>
      </c>
      <c r="F43291" s="2"/>
    </row>
    <row r="43292" spans="1:6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t="str">
        <f>VLOOKUP(C43292,Подписчики!A:C,2,0)</f>
        <v>UTC+3</v>
      </c>
      <c r="F43292" s="2"/>
    </row>
    <row r="43293" spans="1:6" x14ac:dyDescent="0.25">
      <c r="A43293">
        <v>133220</v>
      </c>
      <c r="B43293" s="2">
        <v>44350.191666666666</v>
      </c>
      <c r="C43293">
        <v>69390</v>
      </c>
      <c r="D43293">
        <v>411922</v>
      </c>
      <c r="E43293" t="str">
        <f>VLOOKUP(C43293,Подписчики!A:C,2,0)</f>
        <v>UTC+2</v>
      </c>
      <c r="F43293" s="2"/>
    </row>
    <row r="43294" spans="1:6" x14ac:dyDescent="0.25">
      <c r="A43294">
        <v>133223</v>
      </c>
      <c r="B43294" s="2">
        <v>44350.192000000003</v>
      </c>
      <c r="C43294">
        <v>98024</v>
      </c>
      <c r="D43294">
        <v>158978</v>
      </c>
      <c r="E43294" t="str">
        <f>VLOOKUP(C43294,Подписчики!A:C,2,0)</f>
        <v>UTC-6</v>
      </c>
      <c r="F43294" s="2"/>
    </row>
    <row r="43295" spans="1:6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t="str">
        <f>VLOOKUP(C43295,Подписчики!A:C,2,0)</f>
        <v>UTC+3</v>
      </c>
      <c r="F43295" s="2"/>
    </row>
    <row r="43296" spans="1:6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t="str">
        <f>VLOOKUP(C43296,Подписчики!A:C,2,0)</f>
        <v>UTC+10</v>
      </c>
      <c r="F43296" s="2"/>
    </row>
    <row r="43297" spans="1:6" x14ac:dyDescent="0.25">
      <c r="A43297">
        <v>133230</v>
      </c>
      <c r="B43297" s="2">
        <v>44350.199333333338</v>
      </c>
      <c r="C43297">
        <v>81893</v>
      </c>
      <c r="D43297">
        <v>302879</v>
      </c>
      <c r="E43297" t="str">
        <f>VLOOKUP(C43297,Подписчики!A:C,2,0)</f>
        <v>UTC+1</v>
      </c>
      <c r="F43297" s="2"/>
    </row>
    <row r="43298" spans="1:6" x14ac:dyDescent="0.25">
      <c r="A43298">
        <v>133232</v>
      </c>
      <c r="B43298" s="2">
        <v>44350.200834951458</v>
      </c>
      <c r="C43298">
        <v>200617</v>
      </c>
      <c r="D43298">
        <v>21527</v>
      </c>
      <c r="E43298" t="str">
        <f>VLOOKUP(C43298,Подписчики!A:C,2,0)</f>
        <v>UTC-8</v>
      </c>
      <c r="F43298" s="2"/>
    </row>
    <row r="43299" spans="1:6" x14ac:dyDescent="0.25">
      <c r="A43299">
        <v>133236</v>
      </c>
      <c r="B43299" s="2">
        <v>44350.200834951458</v>
      </c>
      <c r="C43299">
        <v>287124</v>
      </c>
      <c r="D43299">
        <v>87897</v>
      </c>
      <c r="E43299" t="str">
        <f>VLOOKUP(C43299,Подписчики!A:C,2,0)</f>
        <v>UTC-8</v>
      </c>
      <c r="F43299" s="2"/>
    </row>
    <row r="43300" spans="1:6" x14ac:dyDescent="0.25">
      <c r="A43300">
        <v>133240</v>
      </c>
      <c r="B43300" s="2">
        <v>44350.208333333336</v>
      </c>
      <c r="C43300">
        <v>85865</v>
      </c>
      <c r="D43300">
        <v>230507</v>
      </c>
      <c r="E43300" t="str">
        <f>VLOOKUP(C43300,Подписчики!A:C,2,0)</f>
        <v>UTC+1</v>
      </c>
      <c r="F43300" s="2"/>
    </row>
    <row r="43301" spans="1:6" x14ac:dyDescent="0.25">
      <c r="A43301">
        <v>133242</v>
      </c>
      <c r="B43301" s="2">
        <v>44350.210333333336</v>
      </c>
      <c r="C43301">
        <v>304585</v>
      </c>
      <c r="D43301">
        <v>43623</v>
      </c>
      <c r="E43301" t="str">
        <f>VLOOKUP(C43301,Подписчики!A:C,2,0)</f>
        <v>UTC+1</v>
      </c>
      <c r="F43301" s="2"/>
    </row>
    <row r="43302" spans="1:6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t="str">
        <f>VLOOKUP(C43302,Подписчики!A:C,2,0)</f>
        <v>UTC+7</v>
      </c>
      <c r="F43302" s="2"/>
    </row>
    <row r="43303" spans="1:6" x14ac:dyDescent="0.25">
      <c r="A43303">
        <v>133250</v>
      </c>
      <c r="B43303" s="2">
        <v>44350.216</v>
      </c>
      <c r="C43303">
        <v>15706</v>
      </c>
      <c r="D43303">
        <v>371515</v>
      </c>
      <c r="E43303" t="str">
        <f>VLOOKUP(C43303,Подписчики!A:C,2,0)</f>
        <v>UTC+0</v>
      </c>
      <c r="F43303" s="2"/>
    </row>
    <row r="43304" spans="1:6" x14ac:dyDescent="0.25">
      <c r="A43304">
        <v>133255</v>
      </c>
      <c r="B43304" s="2">
        <v>44350.217420711975</v>
      </c>
      <c r="C43304">
        <v>16976</v>
      </c>
      <c r="D43304">
        <v>18620</v>
      </c>
      <c r="E43304" t="str">
        <f>VLOOKUP(C43304,Подписчики!A:C,2,0)</f>
        <v>UTC-7</v>
      </c>
      <c r="F43304" s="2"/>
    </row>
    <row r="43305" spans="1:6" x14ac:dyDescent="0.25">
      <c r="A43305">
        <v>133257</v>
      </c>
      <c r="B43305" s="2">
        <v>44350.226724919092</v>
      </c>
      <c r="C43305">
        <v>75881</v>
      </c>
      <c r="D43305">
        <v>43842</v>
      </c>
      <c r="E43305" t="str">
        <f>VLOOKUP(C43305,Подписчики!A:C,2,0)</f>
        <v>UTC-4</v>
      </c>
      <c r="F43305" s="2"/>
    </row>
    <row r="43306" spans="1:6" x14ac:dyDescent="0.25">
      <c r="A43306">
        <v>133258</v>
      </c>
      <c r="B43306" s="2">
        <v>44350.226724919092</v>
      </c>
      <c r="C43306">
        <v>125625</v>
      </c>
      <c r="D43306">
        <v>21760</v>
      </c>
      <c r="E43306" t="str">
        <f>VLOOKUP(C43306,Подписчики!A:C,2,0)</f>
        <v>UTC-4</v>
      </c>
      <c r="F43306" s="2"/>
    </row>
    <row r="43307" spans="1:6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t="str">
        <f>VLOOKUP(C43307,Подписчики!A:C,2,0)</f>
        <v>UTC+1</v>
      </c>
      <c r="F43307" s="2"/>
    </row>
    <row r="43308" spans="1:6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t="str">
        <f>VLOOKUP(C43308,Подписчики!A:C,2,0)</f>
        <v>UTC+1</v>
      </c>
      <c r="F43308" s="2"/>
    </row>
    <row r="43309" spans="1:6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t="str">
        <f>VLOOKUP(C43309,Подписчики!A:C,2,0)</f>
        <v>UTC+1</v>
      </c>
      <c r="F43309" s="2"/>
    </row>
    <row r="43310" spans="1:6" x14ac:dyDescent="0.25">
      <c r="A43310">
        <v>133265</v>
      </c>
      <c r="B43310" s="2">
        <v>44350.248974110029</v>
      </c>
      <c r="C43310">
        <v>328636</v>
      </c>
      <c r="D43310">
        <v>80850</v>
      </c>
      <c r="E43310" t="str">
        <f>VLOOKUP(C43310,Подписчики!A:C,2,0)</f>
        <v>UTC+11</v>
      </c>
      <c r="F43310" s="2"/>
    </row>
    <row r="43311" spans="1:6" x14ac:dyDescent="0.25">
      <c r="A43311">
        <v>133267</v>
      </c>
      <c r="B43311" s="2">
        <v>44350.25</v>
      </c>
      <c r="C43311">
        <v>290711</v>
      </c>
      <c r="D43311">
        <v>21760</v>
      </c>
      <c r="E43311" t="str">
        <f>VLOOKUP(C43311,Подписчики!A:C,2,0)</f>
        <v>UTC+6</v>
      </c>
      <c r="F43311" s="2"/>
    </row>
    <row r="43312" spans="1:6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t="str">
        <f>VLOOKUP(C43312,Подписчики!A:C,2,0)</f>
        <v>UTC-9</v>
      </c>
      <c r="F43312" s="2"/>
    </row>
    <row r="43313" spans="1:6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t="str">
        <f>VLOOKUP(C43313,Подписчики!A:C,2,0)</f>
        <v>UTC+0</v>
      </c>
      <c r="F43313" s="2"/>
    </row>
    <row r="43314" spans="1:6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t="str">
        <f>VLOOKUP(C43314,Подписчики!A:C,2,0)</f>
        <v>UTC+5</v>
      </c>
      <c r="F43314" s="2"/>
    </row>
    <row r="43315" spans="1:6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t="str">
        <f>VLOOKUP(C43315,Подписчики!A:C,2,0)</f>
        <v>UTC+1</v>
      </c>
      <c r="F43315" s="2"/>
    </row>
    <row r="43316" spans="1:6" x14ac:dyDescent="0.25">
      <c r="A43316">
        <v>133282</v>
      </c>
      <c r="B43316" s="2">
        <v>44350.26515533981</v>
      </c>
      <c r="C43316">
        <v>17651</v>
      </c>
      <c r="D43316">
        <v>109473</v>
      </c>
      <c r="E43316" t="str">
        <f>VLOOKUP(C43316,Подписчики!A:C,2,0)</f>
        <v>UTC+7</v>
      </c>
      <c r="F43316" s="2"/>
    </row>
    <row r="43317" spans="1:6" x14ac:dyDescent="0.25">
      <c r="A43317">
        <v>133283</v>
      </c>
      <c r="B43317" s="2">
        <v>44350.266773462783</v>
      </c>
      <c r="C43317">
        <v>309764</v>
      </c>
      <c r="D43317">
        <v>43623</v>
      </c>
      <c r="E43317" t="str">
        <f>VLOOKUP(C43317,Подписчики!A:C,2,0)</f>
        <v>UTC-5</v>
      </c>
      <c r="F43317" s="2"/>
    </row>
    <row r="43318" spans="1:6" x14ac:dyDescent="0.25">
      <c r="A43318">
        <v>133287</v>
      </c>
      <c r="B43318" s="2">
        <v>44350.27648220065</v>
      </c>
      <c r="C43318">
        <v>248316</v>
      </c>
      <c r="D43318">
        <v>21760</v>
      </c>
      <c r="E43318" t="str">
        <f>VLOOKUP(C43318,Подписчики!A:C,2,0)</f>
        <v>UTC+3</v>
      </c>
      <c r="F43318" s="2"/>
    </row>
    <row r="43319" spans="1:6" x14ac:dyDescent="0.25">
      <c r="A43319">
        <v>133290</v>
      </c>
      <c r="B43319" s="2">
        <v>44350.27931391586</v>
      </c>
      <c r="C43319">
        <v>270646</v>
      </c>
      <c r="D43319">
        <v>288604</v>
      </c>
      <c r="E43319" t="str">
        <f>VLOOKUP(C43319,Подписчики!A:C,2,0)</f>
        <v>UTC+10</v>
      </c>
      <c r="F43319" s="2"/>
    </row>
    <row r="43320" spans="1:6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t="str">
        <f>VLOOKUP(C43320,Подписчики!A:C,2,0)</f>
        <v>UTC+3</v>
      </c>
      <c r="F43320" s="2"/>
    </row>
    <row r="43321" spans="1:6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t="str">
        <f>VLOOKUP(C43321,Подписчики!A:C,2,0)</f>
        <v>UTC+11</v>
      </c>
      <c r="F43321" s="2"/>
    </row>
    <row r="43322" spans="1:6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t="str">
        <f>VLOOKUP(C43322,Подписчики!A:C,2,0)</f>
        <v>UTC+3</v>
      </c>
      <c r="F43322" s="2"/>
    </row>
    <row r="43323" spans="1:6" x14ac:dyDescent="0.25">
      <c r="A43323">
        <v>133300</v>
      </c>
      <c r="B43323" s="2">
        <v>44350.296333333339</v>
      </c>
      <c r="C43323">
        <v>23107</v>
      </c>
      <c r="D43323">
        <v>351192</v>
      </c>
      <c r="E43323" t="str">
        <f>VLOOKUP(C43323,Подписчики!A:C,2,0)</f>
        <v>UTC+7</v>
      </c>
      <c r="F43323" s="2"/>
    </row>
    <row r="43324" spans="1:6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t="str">
        <f>VLOOKUP(C43324,Подписчики!A:C,2,0)</f>
        <v>UTC-5</v>
      </c>
      <c r="F43324" s="2"/>
    </row>
    <row r="43325" spans="1:6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t="str">
        <f>VLOOKUP(C43325,Подписчики!A:C,2,0)</f>
        <v>UTC+6</v>
      </c>
      <c r="F43325" s="2"/>
    </row>
    <row r="43326" spans="1:6" x14ac:dyDescent="0.25">
      <c r="A43326">
        <v>133307</v>
      </c>
      <c r="B43326" s="2">
        <v>44350.298326860837</v>
      </c>
      <c r="C43326">
        <v>275474</v>
      </c>
      <c r="D43326">
        <v>60239</v>
      </c>
      <c r="E43326" t="str">
        <f>VLOOKUP(C43326,Подписчики!A:C,2,0)</f>
        <v>UTC+5</v>
      </c>
      <c r="F43326" s="2"/>
    </row>
    <row r="43327" spans="1:6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t="str">
        <f>VLOOKUP(C43327,Подписчики!A:C,2,0)</f>
        <v>UTC+2</v>
      </c>
      <c r="F43327" s="2"/>
    </row>
    <row r="43328" spans="1:6" x14ac:dyDescent="0.25">
      <c r="A43328">
        <v>133313</v>
      </c>
      <c r="B43328" s="2">
        <v>44350.299944983817</v>
      </c>
      <c r="C43328">
        <v>20256</v>
      </c>
      <c r="D43328">
        <v>184636</v>
      </c>
      <c r="E43328" t="str">
        <f>VLOOKUP(C43328,Подписчики!A:C,2,0)</f>
        <v>UTC+9</v>
      </c>
      <c r="F43328" s="2"/>
    </row>
    <row r="43329" spans="1:6" x14ac:dyDescent="0.25">
      <c r="A43329">
        <v>133314</v>
      </c>
      <c r="B43329" s="2">
        <v>44350.302333333333</v>
      </c>
      <c r="C43329">
        <v>85261</v>
      </c>
      <c r="D43329">
        <v>411922</v>
      </c>
      <c r="E43329" t="str">
        <f>VLOOKUP(C43329,Подписчики!A:C,2,0)</f>
        <v>UTC+1</v>
      </c>
      <c r="F43329" s="2"/>
    </row>
    <row r="43330" spans="1:6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t="str">
        <f>VLOOKUP(C43330,Подписчики!A:C,2,0)</f>
        <v>UTC+7</v>
      </c>
      <c r="F43330" s="2"/>
    </row>
    <row r="43331" spans="1:6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t="str">
        <f>VLOOKUP(C43331,Подписчики!A:C,2,0)</f>
        <v>UTC-8</v>
      </c>
      <c r="F43331" s="2"/>
    </row>
    <row r="43332" spans="1:6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t="str">
        <f>VLOOKUP(C43332,Подписчики!A:C,2,0)</f>
        <v>UTC+7</v>
      </c>
      <c r="F43332" s="2"/>
    </row>
    <row r="43333" spans="1:6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t="str">
        <f>VLOOKUP(C43333,Подписчики!A:C,2,0)</f>
        <v>UTC+2</v>
      </c>
      <c r="F43333" s="2"/>
    </row>
    <row r="43334" spans="1:6" x14ac:dyDescent="0.25">
      <c r="A43334">
        <v>133328</v>
      </c>
      <c r="B43334" s="2">
        <v>44350.311333333339</v>
      </c>
      <c r="C43334">
        <v>27337</v>
      </c>
      <c r="D43334">
        <v>182984</v>
      </c>
      <c r="E43334" t="str">
        <f>VLOOKUP(C43334,Подписчики!A:C,2,0)</f>
        <v>UTC+1</v>
      </c>
      <c r="F43334" s="2"/>
    </row>
    <row r="43335" spans="1:6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t="str">
        <f>VLOOKUP(C43335,Подписчики!A:C,2,0)</f>
        <v>UTC+3</v>
      </c>
      <c r="F43335" s="2"/>
    </row>
    <row r="43336" spans="1:6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t="str">
        <f>VLOOKUP(C43336,Подписчики!A:C,2,0)</f>
        <v>UTC+8</v>
      </c>
      <c r="F43336" s="2"/>
    </row>
    <row r="43337" spans="1:6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t="str">
        <f>VLOOKUP(C43337,Подписчики!A:C,2,0)</f>
        <v>UTC-3</v>
      </c>
      <c r="F43337" s="2"/>
    </row>
    <row r="43338" spans="1:6" x14ac:dyDescent="0.25">
      <c r="A43338">
        <v>133339</v>
      </c>
      <c r="B43338" s="2">
        <v>44350.331333333335</v>
      </c>
      <c r="C43338">
        <v>180403</v>
      </c>
      <c r="D43338">
        <v>74456</v>
      </c>
      <c r="E43338" t="str">
        <f>VLOOKUP(C43338,Подписчики!A:C,2,0)</f>
        <v>UTC+1</v>
      </c>
      <c r="F43338" s="2"/>
    </row>
    <row r="43339" spans="1:6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t="str">
        <f>VLOOKUP(C43339,Подписчики!A:C,2,0)</f>
        <v>UTC+4</v>
      </c>
      <c r="F43339" s="2"/>
    </row>
    <row r="43340" spans="1:6" x14ac:dyDescent="0.25">
      <c r="A43340">
        <v>133345</v>
      </c>
      <c r="B43340" s="2">
        <v>44350.345656957928</v>
      </c>
      <c r="C43340">
        <v>291173</v>
      </c>
      <c r="D43340">
        <v>397</v>
      </c>
      <c r="E43340" t="str">
        <f>VLOOKUP(C43340,Подписчики!A:C,2,0)</f>
        <v>UTC+6</v>
      </c>
      <c r="F43340" s="2"/>
    </row>
    <row r="43341" spans="1:6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t="str">
        <f>VLOOKUP(C43341,Подписчики!A:C,2,0)</f>
        <v>UTC+1</v>
      </c>
      <c r="F43341" s="2"/>
    </row>
    <row r="43342" spans="1:6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t="str">
        <f>VLOOKUP(C43342,Подписчики!A:C,2,0)</f>
        <v>UTC+0</v>
      </c>
      <c r="F43342" s="2"/>
    </row>
    <row r="43343" spans="1:6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t="str">
        <f>VLOOKUP(C43343,Подписчики!A:C,2,0)</f>
        <v>UTC+5</v>
      </c>
      <c r="F43343" s="2"/>
    </row>
    <row r="43344" spans="1:6" x14ac:dyDescent="0.25">
      <c r="A43344">
        <v>133353</v>
      </c>
      <c r="B43344" s="2">
        <v>44350.356333333337</v>
      </c>
      <c r="C43344">
        <v>2448</v>
      </c>
      <c r="D43344">
        <v>347008</v>
      </c>
      <c r="E43344" t="str">
        <f>VLOOKUP(C43344,Подписчики!A:C,2,0)</f>
        <v>UTC+1</v>
      </c>
      <c r="F43344" s="2"/>
    </row>
    <row r="43345" spans="1:6" x14ac:dyDescent="0.25">
      <c r="A43345">
        <v>133357</v>
      </c>
      <c r="B43345" s="2">
        <v>44350.357792880262</v>
      </c>
      <c r="C43345">
        <v>50640</v>
      </c>
      <c r="D43345">
        <v>158978</v>
      </c>
      <c r="E43345" t="str">
        <f>VLOOKUP(C43345,Подписчики!A:C,2,0)</f>
        <v>UTC+12</v>
      </c>
      <c r="F43345" s="2"/>
    </row>
    <row r="43346" spans="1:6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t="str">
        <f>VLOOKUP(C43346,Подписчики!A:C,2,0)</f>
        <v>UTC+3</v>
      </c>
      <c r="F43346" s="2"/>
    </row>
    <row r="43347" spans="1:6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t="str">
        <f>VLOOKUP(C43347,Подписчики!A:C,2,0)</f>
        <v>UTC+9</v>
      </c>
      <c r="F43347" s="2"/>
    </row>
    <row r="43348" spans="1:6" x14ac:dyDescent="0.25">
      <c r="A43348">
        <v>133365</v>
      </c>
      <c r="B43348" s="2">
        <v>44350.366999999998</v>
      </c>
      <c r="C43348">
        <v>55671</v>
      </c>
      <c r="D43348">
        <v>250679</v>
      </c>
      <c r="E43348" t="str">
        <f>VLOOKUP(C43348,Подписчики!A:C,2,0)</f>
        <v>UTC+3</v>
      </c>
      <c r="F43348" s="2"/>
    </row>
    <row r="43349" spans="1:6" x14ac:dyDescent="0.25">
      <c r="A43349">
        <v>133369</v>
      </c>
      <c r="B43349" s="2">
        <v>44350.373569579286</v>
      </c>
      <c r="C43349">
        <v>7862</v>
      </c>
      <c r="D43349">
        <v>426606</v>
      </c>
      <c r="E43349" t="str">
        <f>VLOOKUP(C43349,Подписчики!A:C,2,0)</f>
        <v>UTC+3</v>
      </c>
      <c r="F43349" s="2"/>
    </row>
    <row r="43350" spans="1:6" x14ac:dyDescent="0.25">
      <c r="A43350">
        <v>133372</v>
      </c>
      <c r="B43350" s="2">
        <v>44350.37882847897</v>
      </c>
      <c r="C43350">
        <v>297533</v>
      </c>
      <c r="D43350">
        <v>393540</v>
      </c>
      <c r="E43350" t="str">
        <f>VLOOKUP(C43350,Подписчики!A:C,2,0)</f>
        <v>UTC+4</v>
      </c>
      <c r="F43350" s="2"/>
    </row>
    <row r="43351" spans="1:6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t="str">
        <f>VLOOKUP(C43351,Подписчики!A:C,2,0)</f>
        <v>UTC+2</v>
      </c>
      <c r="F43351" s="2"/>
    </row>
    <row r="43352" spans="1:6" x14ac:dyDescent="0.25">
      <c r="A43352">
        <v>133377</v>
      </c>
      <c r="B43352" s="2">
        <v>44350.383278317153</v>
      </c>
      <c r="C43352">
        <v>38708</v>
      </c>
      <c r="D43352">
        <v>229920</v>
      </c>
      <c r="E43352" t="str">
        <f>VLOOKUP(C43352,Подписчики!A:C,2,0)</f>
        <v>UTC+3</v>
      </c>
      <c r="F43352" s="2"/>
    </row>
    <row r="43353" spans="1:6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t="str">
        <f>VLOOKUP(C43353,Подписчики!A:C,2,0)</f>
        <v>UTC+3</v>
      </c>
      <c r="F43353" s="2"/>
    </row>
    <row r="43354" spans="1:6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t="str">
        <f>VLOOKUP(C43354,Подписчики!A:C,2,0)</f>
        <v>UTC+0</v>
      </c>
      <c r="F43354" s="2"/>
    </row>
    <row r="43355" spans="1:6" x14ac:dyDescent="0.25">
      <c r="A43355">
        <v>133388</v>
      </c>
      <c r="B43355" s="2">
        <v>44350.389346278316</v>
      </c>
      <c r="C43355">
        <v>154349</v>
      </c>
      <c r="D43355">
        <v>76405</v>
      </c>
      <c r="E43355" t="str">
        <f>VLOOKUP(C43355,Подписчики!A:C,2,0)</f>
        <v>UTC+2</v>
      </c>
      <c r="F43355" s="2"/>
    </row>
    <row r="43356" spans="1:6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t="str">
        <f>VLOOKUP(C43356,Подписчики!A:C,2,0)</f>
        <v>UTC-8</v>
      </c>
      <c r="F43356" s="2"/>
    </row>
    <row r="43357" spans="1:6" x14ac:dyDescent="0.25">
      <c r="A43357">
        <v>133391</v>
      </c>
      <c r="B43357" s="2">
        <v>44350.392</v>
      </c>
      <c r="C43357">
        <v>301851</v>
      </c>
      <c r="D43357">
        <v>351192</v>
      </c>
      <c r="E43357" t="str">
        <f>VLOOKUP(C43357,Подписчики!A:C,2,0)</f>
        <v>UTC+0</v>
      </c>
      <c r="F43357" s="2"/>
    </row>
    <row r="43358" spans="1:6" x14ac:dyDescent="0.25">
      <c r="A43358">
        <v>133392</v>
      </c>
      <c r="B43358" s="2">
        <v>44350.40310032363</v>
      </c>
      <c r="C43358">
        <v>175794</v>
      </c>
      <c r="D43358">
        <v>88008</v>
      </c>
      <c r="E43358" t="str">
        <f>VLOOKUP(C43358,Подписчики!A:C,2,0)</f>
        <v>UTC+4</v>
      </c>
      <c r="F43358" s="2"/>
    </row>
    <row r="43359" spans="1:6" x14ac:dyDescent="0.25">
      <c r="A43359">
        <v>133393</v>
      </c>
      <c r="B43359" s="2">
        <v>44350.40390938511</v>
      </c>
      <c r="C43359">
        <v>7752</v>
      </c>
      <c r="D43359">
        <v>388677</v>
      </c>
      <c r="E43359" t="str">
        <f>VLOOKUP(C43359,Подписчики!A:C,2,0)</f>
        <v>UTC+6</v>
      </c>
      <c r="F43359" s="2"/>
    </row>
    <row r="43360" spans="1:6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t="str">
        <f>VLOOKUP(C43360,Подписчики!A:C,2,0)</f>
        <v>UTC+3</v>
      </c>
      <c r="F43360" s="2"/>
    </row>
    <row r="43361" spans="1:6" x14ac:dyDescent="0.25">
      <c r="A43361">
        <v>133402</v>
      </c>
      <c r="B43361" s="2">
        <v>44350.405932038833</v>
      </c>
      <c r="C43361">
        <v>327915</v>
      </c>
      <c r="D43361">
        <v>42035</v>
      </c>
      <c r="E43361" t="str">
        <f>VLOOKUP(C43361,Подписчики!A:C,2,0)</f>
        <v>UTC+3</v>
      </c>
      <c r="F43361" s="2"/>
    </row>
    <row r="43362" spans="1:6" x14ac:dyDescent="0.25">
      <c r="A43362">
        <v>133403</v>
      </c>
      <c r="B43362" s="2">
        <v>44350.409977346273</v>
      </c>
      <c r="C43362">
        <v>1122</v>
      </c>
      <c r="D43362">
        <v>455550</v>
      </c>
      <c r="E43362" t="str">
        <f>VLOOKUP(C43362,Подписчики!A:C,2,0)</f>
        <v>UTC+5</v>
      </c>
      <c r="F43362" s="2"/>
    </row>
    <row r="43363" spans="1:6" x14ac:dyDescent="0.25">
      <c r="A43363">
        <v>133407</v>
      </c>
      <c r="B43363" s="2">
        <v>44350.417258899673</v>
      </c>
      <c r="C43363">
        <v>11660</v>
      </c>
      <c r="D43363">
        <v>17150</v>
      </c>
      <c r="E43363" t="str">
        <f>VLOOKUP(C43363,Подписчики!A:C,2,0)</f>
        <v>UTC+3</v>
      </c>
      <c r="F43363" s="2"/>
    </row>
    <row r="43364" spans="1:6" x14ac:dyDescent="0.25">
      <c r="A43364">
        <v>133411</v>
      </c>
      <c r="B43364" s="2">
        <v>44350.423326860837</v>
      </c>
      <c r="C43364">
        <v>53474</v>
      </c>
      <c r="D43364">
        <v>308577</v>
      </c>
      <c r="E43364" t="str">
        <f>VLOOKUP(C43364,Подписчики!A:C,2,0)</f>
        <v>UTC+2</v>
      </c>
      <c r="F43364" s="2"/>
    </row>
    <row r="43365" spans="1:6" x14ac:dyDescent="0.25">
      <c r="A43365">
        <v>133416</v>
      </c>
      <c r="B43365" s="2">
        <v>44350.425754045311</v>
      </c>
      <c r="C43365">
        <v>33043</v>
      </c>
      <c r="D43365">
        <v>20216</v>
      </c>
      <c r="E43365" t="str">
        <f>VLOOKUP(C43365,Подписчики!A:C,2,0)</f>
        <v>UTC+12</v>
      </c>
      <c r="F43365" s="2"/>
    </row>
    <row r="43366" spans="1:6" x14ac:dyDescent="0.25">
      <c r="A43366">
        <v>133419</v>
      </c>
      <c r="B43366" s="2">
        <v>44350.426967637541</v>
      </c>
      <c r="C43366">
        <v>71004</v>
      </c>
      <c r="D43366">
        <v>74456</v>
      </c>
      <c r="E43366" t="str">
        <f>VLOOKUP(C43366,Подписчики!A:C,2,0)</f>
        <v>UTC+7</v>
      </c>
      <c r="F43366" s="2"/>
    </row>
    <row r="43367" spans="1:6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t="str">
        <f>VLOOKUP(C43367,Подписчики!A:C,2,0)</f>
        <v>UTC+7</v>
      </c>
      <c r="F43367" s="2"/>
    </row>
    <row r="43368" spans="1:6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t="str">
        <f>VLOOKUP(C43368,Подписчики!A:C,2,0)</f>
        <v>UTC+9</v>
      </c>
      <c r="F43368" s="2"/>
    </row>
    <row r="43369" spans="1:6" x14ac:dyDescent="0.25">
      <c r="A43369">
        <v>133427</v>
      </c>
      <c r="B43369" s="2">
        <v>44350.438999999998</v>
      </c>
      <c r="C43369">
        <v>4182</v>
      </c>
      <c r="D43369">
        <v>250679</v>
      </c>
      <c r="E43369" t="str">
        <f>VLOOKUP(C43369,Подписчики!A:C,2,0)</f>
        <v>UTC-6</v>
      </c>
      <c r="F43369" s="2"/>
    </row>
    <row r="43370" spans="1:6" x14ac:dyDescent="0.25">
      <c r="A43370">
        <v>133428</v>
      </c>
      <c r="B43370" s="2">
        <v>44350.439508090611</v>
      </c>
      <c r="C43370">
        <v>202120</v>
      </c>
      <c r="D43370">
        <v>53136</v>
      </c>
      <c r="E43370" t="str">
        <f>VLOOKUP(C43370,Подписчики!A:C,2,0)</f>
        <v>UTC+2</v>
      </c>
      <c r="F43370" s="2"/>
    </row>
    <row r="43371" spans="1:6" x14ac:dyDescent="0.25">
      <c r="A43371">
        <v>133429</v>
      </c>
      <c r="B43371" s="2">
        <v>44350.440317152104</v>
      </c>
      <c r="C43371">
        <v>99399</v>
      </c>
      <c r="D43371">
        <v>118549</v>
      </c>
      <c r="E43371" t="str">
        <f>VLOOKUP(C43371,Подписчики!A:C,2,0)</f>
        <v>UTC+4</v>
      </c>
      <c r="F43371" s="2"/>
    </row>
    <row r="43372" spans="1:6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t="str">
        <f>VLOOKUP(C43372,Подписчики!A:C,2,0)</f>
        <v>UTC+3</v>
      </c>
      <c r="F43372" s="2"/>
    </row>
    <row r="43373" spans="1:6" x14ac:dyDescent="0.25">
      <c r="A43373">
        <v>133436</v>
      </c>
      <c r="B43373" s="2">
        <v>44350.444362459544</v>
      </c>
      <c r="C43373">
        <v>304569</v>
      </c>
      <c r="D43373">
        <v>62570</v>
      </c>
      <c r="E43373" t="str">
        <f>VLOOKUP(C43373,Подписчики!A:C,2,0)</f>
        <v>UTC+6</v>
      </c>
      <c r="F43373" s="2"/>
    </row>
    <row r="43374" spans="1:6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t="str">
        <f>VLOOKUP(C43374,Подписчики!A:C,2,0)</f>
        <v>UTC+2</v>
      </c>
      <c r="F43374" s="2"/>
    </row>
    <row r="43375" spans="1:6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t="str">
        <f>VLOOKUP(C43375,Подписчики!A:C,2,0)</f>
        <v>UTC+3</v>
      </c>
      <c r="F43375" s="2"/>
    </row>
    <row r="43376" spans="1:6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t="str">
        <f>VLOOKUP(C43376,Подписчики!A:C,2,0)</f>
        <v>UTC+1</v>
      </c>
      <c r="F43376" s="2"/>
    </row>
    <row r="43377" spans="1:6" x14ac:dyDescent="0.25">
      <c r="A43377">
        <v>133448</v>
      </c>
      <c r="B43377" s="2">
        <v>44350.452453074431</v>
      </c>
      <c r="C43377">
        <v>40610</v>
      </c>
      <c r="D43377">
        <v>46099</v>
      </c>
      <c r="E43377" t="str">
        <f>VLOOKUP(C43377,Подписчики!A:C,2,0)</f>
        <v>UTC+6</v>
      </c>
      <c r="F43377" s="2"/>
    </row>
    <row r="43378" spans="1:6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t="str">
        <f>VLOOKUP(C43378,Подписчики!A:C,2,0)</f>
        <v>UTC+2</v>
      </c>
      <c r="F43378" s="2"/>
    </row>
    <row r="43379" spans="1:6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t="str">
        <f>VLOOKUP(C43379,Подписчики!A:C,2,0)</f>
        <v>UTC+5</v>
      </c>
      <c r="F43379" s="2"/>
    </row>
    <row r="43380" spans="1:6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t="str">
        <f>VLOOKUP(C43380,Подписчики!A:C,2,0)</f>
        <v>UTC+2</v>
      </c>
      <c r="F43380" s="2"/>
    </row>
    <row r="43381" spans="1:6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t="str">
        <f>VLOOKUP(C43381,Подписчики!A:C,2,0)</f>
        <v>UTC+9</v>
      </c>
      <c r="F43381" s="2"/>
    </row>
    <row r="43382" spans="1:6" x14ac:dyDescent="0.25">
      <c r="A43382">
        <v>133466</v>
      </c>
      <c r="B43382" s="2">
        <v>44350.458116504851</v>
      </c>
      <c r="C43382">
        <v>87357</v>
      </c>
      <c r="D43382">
        <v>227775</v>
      </c>
      <c r="E43382" t="str">
        <f>VLOOKUP(C43382,Подписчики!A:C,2,0)</f>
        <v>UTC+0</v>
      </c>
      <c r="F43382" s="2"/>
    </row>
    <row r="43383" spans="1:6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t="str">
        <f>VLOOKUP(C43383,Подписчики!A:C,2,0)</f>
        <v>UTC+7</v>
      </c>
      <c r="F43383" s="2"/>
    </row>
    <row r="43384" spans="1:6" x14ac:dyDescent="0.25">
      <c r="A43384">
        <v>133470</v>
      </c>
      <c r="B43384" s="2">
        <v>44350.464588996765</v>
      </c>
      <c r="C43384">
        <v>68099</v>
      </c>
      <c r="D43384">
        <v>254768</v>
      </c>
      <c r="E43384" t="str">
        <f>VLOOKUP(C43384,Подписчики!A:C,2,0)</f>
        <v>UTC+0</v>
      </c>
      <c r="F43384" s="2"/>
    </row>
    <row r="43385" spans="1:6" x14ac:dyDescent="0.25">
      <c r="A43385">
        <v>133475</v>
      </c>
      <c r="B43385" s="2">
        <v>44350.467016181232</v>
      </c>
      <c r="C43385">
        <v>2651</v>
      </c>
      <c r="D43385">
        <v>459455</v>
      </c>
      <c r="E43385" t="str">
        <f>VLOOKUP(C43385,Подписчики!A:C,2,0)</f>
        <v>UTC+6</v>
      </c>
      <c r="F43385" s="2"/>
    </row>
    <row r="43386" spans="1:6" x14ac:dyDescent="0.25">
      <c r="A43386">
        <v>133476</v>
      </c>
      <c r="B43386" s="2">
        <v>44350.470252427185</v>
      </c>
      <c r="C43386">
        <v>80209</v>
      </c>
      <c r="D43386">
        <v>104958</v>
      </c>
      <c r="E43386" t="str">
        <f>VLOOKUP(C43386,Подписчики!A:C,2,0)</f>
        <v>UTC+6</v>
      </c>
      <c r="F43386" s="2"/>
    </row>
    <row r="43387" spans="1:6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t="str">
        <f>VLOOKUP(C43387,Подписчики!A:C,2,0)</f>
        <v>UTC+2</v>
      </c>
      <c r="F43387" s="2"/>
    </row>
    <row r="43388" spans="1:6" x14ac:dyDescent="0.25">
      <c r="A43388">
        <v>133482</v>
      </c>
      <c r="B43388" s="2">
        <v>44350.474999999999</v>
      </c>
      <c r="C43388">
        <v>343552</v>
      </c>
      <c r="D43388">
        <v>62570</v>
      </c>
      <c r="E43388" t="str">
        <f>VLOOKUP(C43388,Подписчики!A:C,2,0)</f>
        <v>UTC+6</v>
      </c>
      <c r="F43388" s="2"/>
    </row>
    <row r="43389" spans="1:6" x14ac:dyDescent="0.25">
      <c r="A43389">
        <v>133487</v>
      </c>
      <c r="B43389" s="2">
        <v>44350.477533980578</v>
      </c>
      <c r="C43389">
        <v>40102</v>
      </c>
      <c r="D43389">
        <v>294042</v>
      </c>
      <c r="E43389" t="str">
        <f>VLOOKUP(C43389,Подписчики!A:C,2,0)</f>
        <v>UTC+8</v>
      </c>
      <c r="F43389" s="2"/>
    </row>
    <row r="43390" spans="1:6" x14ac:dyDescent="0.25">
      <c r="A43390">
        <v>133491</v>
      </c>
      <c r="B43390" s="2">
        <v>44350.484006472492</v>
      </c>
      <c r="C43390">
        <v>2695</v>
      </c>
      <c r="D43390">
        <v>153893</v>
      </c>
      <c r="E43390" t="str">
        <f>VLOOKUP(C43390,Подписчики!A:C,2,0)</f>
        <v>UTC+0</v>
      </c>
      <c r="F43390" s="2"/>
    </row>
    <row r="43391" spans="1:6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t="str">
        <f>VLOOKUP(C43391,Подписчики!A:C,2,0)</f>
        <v>UTC+3</v>
      </c>
      <c r="F43391" s="2"/>
    </row>
    <row r="43392" spans="1:6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t="str">
        <f>VLOOKUP(C43392,Подписчики!A:C,2,0)</f>
        <v>UTC+11</v>
      </c>
      <c r="F43392" s="2"/>
    </row>
    <row r="43393" spans="1:6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t="str">
        <f>VLOOKUP(C43393,Подписчики!A:C,2,0)</f>
        <v>UTC+1</v>
      </c>
      <c r="F43393" s="2"/>
    </row>
    <row r="43394" spans="1:6" x14ac:dyDescent="0.25">
      <c r="A43394">
        <v>133504</v>
      </c>
      <c r="B43394" s="2">
        <v>44350.488456310683</v>
      </c>
      <c r="C43394">
        <v>165066</v>
      </c>
      <c r="D43394">
        <v>81558</v>
      </c>
      <c r="E43394" t="str">
        <f>VLOOKUP(C43394,Подписчики!A:C,2,0)</f>
        <v>UTC+3</v>
      </c>
      <c r="F43394" s="2"/>
    </row>
    <row r="43395" spans="1:6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t="str">
        <f>VLOOKUP(C43395,Подписчики!A:C,2,0)</f>
        <v>UTC+2</v>
      </c>
      <c r="F43395" s="2"/>
    </row>
    <row r="43396" spans="1:6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t="str">
        <f>VLOOKUP(C43396,Подписчики!A:C,2,0)</f>
        <v>UTC+3</v>
      </c>
      <c r="F43396" s="2"/>
    </row>
    <row r="43397" spans="1:6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t="str">
        <f>VLOOKUP(C43397,Подписчики!A:C,2,0)</f>
        <v>UTC+0</v>
      </c>
      <c r="F43397" s="2"/>
    </row>
    <row r="43398" spans="1:6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t="str">
        <f>VLOOKUP(C43398,Подписчики!A:C,2,0)</f>
        <v>UTC+1</v>
      </c>
      <c r="F43398" s="2"/>
    </row>
    <row r="43399" spans="1:6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t="str">
        <f>VLOOKUP(C43399,Подписчики!A:C,2,0)</f>
        <v>UTC+2</v>
      </c>
      <c r="F43399" s="2"/>
    </row>
    <row r="43400" spans="1:6" x14ac:dyDescent="0.25">
      <c r="A43400">
        <v>133524</v>
      </c>
      <c r="B43400" s="2">
        <v>44350.49816504855</v>
      </c>
      <c r="C43400">
        <v>233328</v>
      </c>
      <c r="D43400">
        <v>158978</v>
      </c>
      <c r="E43400" t="str">
        <f>VLOOKUP(C43400,Подписчики!A:C,2,0)</f>
        <v>UTC+7</v>
      </c>
      <c r="F43400" s="2"/>
    </row>
    <row r="43401" spans="1:6" x14ac:dyDescent="0.25">
      <c r="A43401">
        <v>133528</v>
      </c>
      <c r="B43401" s="2">
        <v>44350.501401294496</v>
      </c>
      <c r="C43401">
        <v>92878</v>
      </c>
      <c r="D43401">
        <v>88863</v>
      </c>
      <c r="E43401" t="str">
        <f>VLOOKUP(C43401,Подписчики!A:C,2,0)</f>
        <v>UTC+3</v>
      </c>
      <c r="F43401" s="2"/>
    </row>
    <row r="43402" spans="1:6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t="str">
        <f>VLOOKUP(C43402,Подписчики!A:C,2,0)</f>
        <v>UTC+3</v>
      </c>
      <c r="F43402" s="2"/>
    </row>
    <row r="43403" spans="1:6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t="str">
        <f>VLOOKUP(C43403,Подписчики!A:C,2,0)</f>
        <v>UTC+3</v>
      </c>
      <c r="F43403" s="2"/>
    </row>
    <row r="43404" spans="1:6" x14ac:dyDescent="0.25">
      <c r="A43404">
        <v>133537</v>
      </c>
      <c r="B43404" s="2">
        <v>44350.505851132686</v>
      </c>
      <c r="C43404">
        <v>31008</v>
      </c>
      <c r="D43404">
        <v>153893</v>
      </c>
      <c r="E43404" t="str">
        <f>VLOOKUP(C43404,Подписчики!A:C,2,0)</f>
        <v>UTC+2</v>
      </c>
      <c r="F43404" s="2"/>
    </row>
    <row r="43405" spans="1:6" x14ac:dyDescent="0.25">
      <c r="A43405">
        <v>133538</v>
      </c>
      <c r="B43405" s="2">
        <v>44350.50666019418</v>
      </c>
      <c r="C43405">
        <v>277778</v>
      </c>
      <c r="D43405">
        <v>230507</v>
      </c>
      <c r="E43405" t="str">
        <f>VLOOKUP(C43405,Подписчики!A:C,2,0)</f>
        <v>UTC+4</v>
      </c>
      <c r="F43405" s="2"/>
    </row>
    <row r="43406" spans="1:6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t="str">
        <f>VLOOKUP(C43406,Подписчики!A:C,2,0)</f>
        <v>UTC+2</v>
      </c>
      <c r="F43406" s="2"/>
    </row>
    <row r="43407" spans="1:6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t="str">
        <f>VLOOKUP(C43407,Подписчики!A:C,2,0)</f>
        <v>UTC+4</v>
      </c>
      <c r="F43407" s="2"/>
    </row>
    <row r="43408" spans="1:6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t="str">
        <f>VLOOKUP(C43408,Подписчики!A:C,2,0)</f>
        <v>UTC+5</v>
      </c>
      <c r="F43408" s="2"/>
    </row>
    <row r="43409" spans="1:6" x14ac:dyDescent="0.25">
      <c r="A43409">
        <v>133549</v>
      </c>
      <c r="B43409" s="2">
        <v>44350.510705501612</v>
      </c>
      <c r="C43409">
        <v>243959</v>
      </c>
      <c r="D43409">
        <v>17862</v>
      </c>
      <c r="E43409" t="str">
        <f>VLOOKUP(C43409,Подписчики!A:C,2,0)</f>
        <v>UTC+2</v>
      </c>
      <c r="F43409" s="2"/>
    </row>
    <row r="43410" spans="1:6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t="str">
        <f>VLOOKUP(C43410,Подписчики!A:C,2,0)</f>
        <v>UTC+0</v>
      </c>
      <c r="F43410" s="2"/>
    </row>
    <row r="43411" spans="1:6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t="str">
        <f>VLOOKUP(C43411,Подписчики!A:C,2,0)</f>
        <v>UTC+7</v>
      </c>
      <c r="F43411" s="2"/>
    </row>
    <row r="43412" spans="1:6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t="str">
        <f>VLOOKUP(C43412,Подписчики!A:C,2,0)</f>
        <v>UTC+4</v>
      </c>
      <c r="F43412" s="2"/>
    </row>
    <row r="43413" spans="1:6" x14ac:dyDescent="0.25">
      <c r="A43413">
        <v>133558</v>
      </c>
      <c r="B43413" s="2">
        <v>44350.515155339803</v>
      </c>
      <c r="C43413">
        <v>82573</v>
      </c>
      <c r="D43413">
        <v>182191</v>
      </c>
      <c r="E43413" t="str">
        <f>VLOOKUP(C43413,Подписчики!A:C,2,0)</f>
        <v>UTC+9</v>
      </c>
      <c r="F43413" s="2"/>
    </row>
    <row r="43414" spans="1:6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t="str">
        <f>VLOOKUP(C43414,Подписчики!A:C,2,0)</f>
        <v>UTC+2</v>
      </c>
      <c r="F43414" s="2"/>
    </row>
    <row r="43415" spans="1:6" x14ac:dyDescent="0.25">
      <c r="A43415">
        <v>133566</v>
      </c>
      <c r="B43415" s="2">
        <v>44350.51798705502</v>
      </c>
      <c r="C43415">
        <v>180675</v>
      </c>
      <c r="D43415">
        <v>468614</v>
      </c>
      <c r="E43415" t="str">
        <f>VLOOKUP(C43415,Подписчики!A:C,2,0)</f>
        <v>UTC+4</v>
      </c>
      <c r="F43415" s="2"/>
    </row>
    <row r="43416" spans="1:6" x14ac:dyDescent="0.25">
      <c r="A43416">
        <v>133568</v>
      </c>
      <c r="B43416" s="2">
        <v>44350.518391585756</v>
      </c>
      <c r="C43416">
        <v>36355</v>
      </c>
      <c r="D43416">
        <v>461971</v>
      </c>
      <c r="E43416" t="str">
        <f>VLOOKUP(C43416,Подписчики!A:C,2,0)</f>
        <v>UTC+5</v>
      </c>
      <c r="F43416" s="2"/>
    </row>
    <row r="43417" spans="1:6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t="str">
        <f>VLOOKUP(C43417,Подписчики!A:C,2,0)</f>
        <v>UTC+0</v>
      </c>
      <c r="F43417" s="2"/>
    </row>
    <row r="43418" spans="1:6" x14ac:dyDescent="0.25">
      <c r="A43418">
        <v>133573</v>
      </c>
      <c r="B43418" s="2">
        <v>44350.520009708736</v>
      </c>
      <c r="C43418">
        <v>245475</v>
      </c>
      <c r="D43418">
        <v>21760</v>
      </c>
      <c r="E43418" t="str">
        <f>VLOOKUP(C43418,Подписчики!A:C,2,0)</f>
        <v>UTC+5</v>
      </c>
      <c r="F43418" s="2"/>
    </row>
    <row r="43419" spans="1:6" x14ac:dyDescent="0.25">
      <c r="A43419">
        <v>133577</v>
      </c>
      <c r="B43419" s="2">
        <v>44350.52041423948</v>
      </c>
      <c r="C43419">
        <v>52461</v>
      </c>
      <c r="D43419">
        <v>250679</v>
      </c>
      <c r="E43419" t="str">
        <f>VLOOKUP(C43419,Подписчики!A:C,2,0)</f>
        <v>UTC+2</v>
      </c>
      <c r="F43419" s="2"/>
    </row>
    <row r="43420" spans="1:6" x14ac:dyDescent="0.25">
      <c r="A43420">
        <v>133582</v>
      </c>
      <c r="B43420" s="2">
        <v>44350.52041423948</v>
      </c>
      <c r="C43420">
        <v>79282</v>
      </c>
      <c r="D43420">
        <v>32088</v>
      </c>
      <c r="E43420" t="str">
        <f>VLOOKUP(C43420,Подписчики!A:C,2,0)</f>
        <v>UTC+2</v>
      </c>
      <c r="F43420" s="2"/>
    </row>
    <row r="43421" spans="1:6" x14ac:dyDescent="0.25">
      <c r="A43421">
        <v>133583</v>
      </c>
      <c r="B43421" s="2">
        <v>44350.52041423948</v>
      </c>
      <c r="C43421">
        <v>254165</v>
      </c>
      <c r="D43421">
        <v>191893</v>
      </c>
      <c r="E43421" t="str">
        <f>VLOOKUP(C43421,Подписчики!A:C,2,0)</f>
        <v>UTC+6</v>
      </c>
      <c r="F43421" s="2"/>
    </row>
    <row r="43422" spans="1:6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t="str">
        <f>VLOOKUP(C43422,Подписчики!A:C,2,0)</f>
        <v>UTC+3</v>
      </c>
      <c r="F43422" s="2"/>
    </row>
    <row r="43423" spans="1:6" x14ac:dyDescent="0.25">
      <c r="A43423">
        <v>133592</v>
      </c>
      <c r="B43423" s="2">
        <v>44350.52365048544</v>
      </c>
      <c r="C43423">
        <v>189770</v>
      </c>
      <c r="D43423">
        <v>250679</v>
      </c>
      <c r="E43423" t="str">
        <f>VLOOKUP(C43423,Подписчики!A:C,2,0)</f>
        <v>UTC+6</v>
      </c>
      <c r="F43423" s="2"/>
    </row>
    <row r="43424" spans="1:6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t="str">
        <f>VLOOKUP(C43424,Подписчики!A:C,2,0)</f>
        <v>UTC+3</v>
      </c>
      <c r="F43424" s="2"/>
    </row>
    <row r="43425" spans="1:6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t="str">
        <f>VLOOKUP(C43425,Подписчики!A:C,2,0)</f>
        <v>UTC+6</v>
      </c>
      <c r="F43425" s="2"/>
    </row>
    <row r="43426" spans="1:6" x14ac:dyDescent="0.25">
      <c r="A43426">
        <v>133602</v>
      </c>
      <c r="B43426" s="2">
        <v>44350.5260776699</v>
      </c>
      <c r="C43426">
        <v>241595</v>
      </c>
      <c r="D43426">
        <v>242428</v>
      </c>
      <c r="E43426" t="str">
        <f>VLOOKUP(C43426,Подписчики!A:C,2,0)</f>
        <v>UTC+0</v>
      </c>
      <c r="F43426" s="2"/>
    </row>
    <row r="43427" spans="1:6" x14ac:dyDescent="0.25">
      <c r="A43427">
        <v>133605</v>
      </c>
      <c r="B43427" s="2">
        <v>44350.526886731386</v>
      </c>
      <c r="C43427">
        <v>46061</v>
      </c>
      <c r="D43427">
        <v>388561</v>
      </c>
      <c r="E43427" t="str">
        <f>VLOOKUP(C43427,Подписчики!A:C,2,0)</f>
        <v>UTC+2</v>
      </c>
      <c r="F43427" s="2"/>
    </row>
    <row r="43428" spans="1:6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t="str">
        <f>VLOOKUP(C43428,Подписчики!A:C,2,0)</f>
        <v>UTC+7</v>
      </c>
      <c r="F43428" s="2"/>
    </row>
    <row r="43429" spans="1:6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t="str">
        <f>VLOOKUP(C43429,Подписчики!A:C,2,0)</f>
        <v>UTC+10</v>
      </c>
      <c r="F43429" s="2"/>
    </row>
    <row r="43430" spans="1:6" x14ac:dyDescent="0.25">
      <c r="A43430">
        <v>133611</v>
      </c>
      <c r="B43430" s="2">
        <v>44350.52890938511</v>
      </c>
      <c r="C43430">
        <v>138628</v>
      </c>
      <c r="D43430">
        <v>180863</v>
      </c>
      <c r="E43430" t="str">
        <f>VLOOKUP(C43430,Подписчики!A:C,2,0)</f>
        <v>UTC+3</v>
      </c>
      <c r="F43430" s="2"/>
    </row>
    <row r="43431" spans="1:6" x14ac:dyDescent="0.25">
      <c r="A43431">
        <v>133616</v>
      </c>
      <c r="B43431" s="2">
        <v>44350.531336569584</v>
      </c>
      <c r="C43431">
        <v>255172</v>
      </c>
      <c r="D43431">
        <v>7084</v>
      </c>
      <c r="E43431" t="str">
        <f>VLOOKUP(C43431,Подписчики!A:C,2,0)</f>
        <v>UTC+1</v>
      </c>
      <c r="F43431" s="2"/>
    </row>
    <row r="43432" spans="1:6" x14ac:dyDescent="0.25">
      <c r="A43432">
        <v>133617</v>
      </c>
      <c r="B43432" s="2">
        <v>44350.53174110032</v>
      </c>
      <c r="C43432">
        <v>95034</v>
      </c>
      <c r="D43432">
        <v>194335</v>
      </c>
      <c r="E43432" t="str">
        <f>VLOOKUP(C43432,Подписчики!A:C,2,0)</f>
        <v>UTC+2</v>
      </c>
      <c r="F43432" s="2"/>
    </row>
    <row r="43433" spans="1:6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t="str">
        <f>VLOOKUP(C43433,Подписчики!A:C,2,0)</f>
        <v>UTC+0</v>
      </c>
      <c r="F43433" s="2"/>
    </row>
    <row r="43434" spans="1:6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t="str">
        <f>VLOOKUP(C43434,Подписчики!A:C,2,0)</f>
        <v>UTC+7</v>
      </c>
      <c r="F43434" s="2"/>
    </row>
    <row r="43435" spans="1:6" x14ac:dyDescent="0.25">
      <c r="A43435">
        <v>133626</v>
      </c>
      <c r="B43435" s="2">
        <v>44350.53619093851</v>
      </c>
      <c r="C43435">
        <v>57378</v>
      </c>
      <c r="D43435">
        <v>152578</v>
      </c>
      <c r="E43435" t="str">
        <f>VLOOKUP(C43435,Подписчики!A:C,2,0)</f>
        <v>UTC+1</v>
      </c>
      <c r="F43435" s="2"/>
    </row>
    <row r="43436" spans="1:6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t="str">
        <f>VLOOKUP(C43436,Подписчики!A:C,2,0)</f>
        <v>UTC+7</v>
      </c>
      <c r="F43436" s="2"/>
    </row>
    <row r="43437" spans="1:6" x14ac:dyDescent="0.25">
      <c r="A43437">
        <v>133630</v>
      </c>
      <c r="B43437" s="2">
        <v>44350.538</v>
      </c>
      <c r="C43437">
        <v>41659</v>
      </c>
      <c r="D43437">
        <v>411922</v>
      </c>
      <c r="E43437" t="str">
        <f>VLOOKUP(C43437,Подписчики!A:C,2,0)</f>
        <v>UTC+3</v>
      </c>
      <c r="F43437" s="2"/>
    </row>
    <row r="43438" spans="1:6" x14ac:dyDescent="0.25">
      <c r="A43438">
        <v>133631</v>
      </c>
      <c r="B43438" s="2">
        <v>44350.538213592234</v>
      </c>
      <c r="C43438">
        <v>207382</v>
      </c>
      <c r="D43438">
        <v>89660</v>
      </c>
      <c r="E43438" t="str">
        <f>VLOOKUP(C43438,Подписчики!A:C,2,0)</f>
        <v>UTC+2</v>
      </c>
      <c r="F43438" s="2"/>
    </row>
    <row r="43439" spans="1:6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t="str">
        <f>VLOOKUP(C43439,Подписчики!A:C,2,0)</f>
        <v>UTC+9</v>
      </c>
      <c r="F43439" s="2"/>
    </row>
    <row r="43440" spans="1:6" x14ac:dyDescent="0.25">
      <c r="A43440">
        <v>133636</v>
      </c>
      <c r="B43440" s="2">
        <v>44350.542258899673</v>
      </c>
      <c r="C43440">
        <v>66945</v>
      </c>
      <c r="D43440">
        <v>200756</v>
      </c>
      <c r="E43440" t="str">
        <f>VLOOKUP(C43440,Подписчики!A:C,2,0)</f>
        <v>UTC+0</v>
      </c>
      <c r="F43440" s="2"/>
    </row>
    <row r="43441" spans="1:6" x14ac:dyDescent="0.25">
      <c r="A43441">
        <v>133637</v>
      </c>
      <c r="B43441" s="2">
        <v>44350.543472491911</v>
      </c>
      <c r="C43441">
        <v>19550</v>
      </c>
      <c r="D43441">
        <v>439981</v>
      </c>
      <c r="E43441" t="str">
        <f>VLOOKUP(C43441,Подписчики!A:C,2,0)</f>
        <v>UTC+3</v>
      </c>
      <c r="F43441" s="2"/>
    </row>
    <row r="43442" spans="1:6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t="str">
        <f>VLOOKUP(C43442,Подписчики!A:C,2,0)</f>
        <v>UTC+7</v>
      </c>
      <c r="F43442" s="2"/>
    </row>
    <row r="43443" spans="1:6" x14ac:dyDescent="0.25">
      <c r="A43443">
        <v>133641</v>
      </c>
      <c r="B43443" s="2">
        <v>44350.546304207121</v>
      </c>
      <c r="C43443">
        <v>71391</v>
      </c>
      <c r="D43443">
        <v>100412</v>
      </c>
      <c r="E43443" t="str">
        <f>VLOOKUP(C43443,Подписчики!A:C,2,0)</f>
        <v>UTC+2</v>
      </c>
      <c r="F43443" s="2"/>
    </row>
    <row r="43444" spans="1:6" x14ac:dyDescent="0.25">
      <c r="A43444">
        <v>133646</v>
      </c>
      <c r="B43444" s="2">
        <v>44350.54751779935</v>
      </c>
      <c r="C43444">
        <v>331267</v>
      </c>
      <c r="D43444">
        <v>16997</v>
      </c>
      <c r="E43444" t="str">
        <f>VLOOKUP(C43444,Подписчики!A:C,2,0)</f>
        <v>UTC+5</v>
      </c>
      <c r="F43444" s="2"/>
    </row>
    <row r="43445" spans="1:6" x14ac:dyDescent="0.25">
      <c r="A43445">
        <v>133650</v>
      </c>
      <c r="B43445" s="2">
        <v>44350.547517799358</v>
      </c>
      <c r="C43445">
        <v>7828</v>
      </c>
      <c r="D43445">
        <v>433353</v>
      </c>
      <c r="E43445" t="str">
        <f>VLOOKUP(C43445,Подписчики!A:C,2,0)</f>
        <v>UTC+1</v>
      </c>
      <c r="F43445" s="2"/>
    </row>
    <row r="43446" spans="1:6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t="str">
        <f>VLOOKUP(C43446,Подписчики!A:C,2,0)</f>
        <v>UTC+6</v>
      </c>
      <c r="F43446" s="2"/>
    </row>
    <row r="43447" spans="1:6" x14ac:dyDescent="0.25">
      <c r="A43447">
        <v>133660</v>
      </c>
      <c r="B43447" s="2">
        <v>44350.55034951456</v>
      </c>
      <c r="C43447">
        <v>63476</v>
      </c>
      <c r="D43447">
        <v>411922</v>
      </c>
      <c r="E43447" t="str">
        <f>VLOOKUP(C43447,Подписчики!A:C,2,0)</f>
        <v>UTC+8</v>
      </c>
      <c r="F43447" s="2"/>
    </row>
    <row r="43448" spans="1:6" x14ac:dyDescent="0.25">
      <c r="A43448">
        <v>133662</v>
      </c>
      <c r="B43448" s="2">
        <v>44350.550349514568</v>
      </c>
      <c r="C43448">
        <v>42150</v>
      </c>
      <c r="D43448">
        <v>258219</v>
      </c>
      <c r="E43448" t="str">
        <f>VLOOKUP(C43448,Подписчики!A:C,2,0)</f>
        <v>UTC+4</v>
      </c>
      <c r="F43448" s="2"/>
    </row>
    <row r="43449" spans="1:6" x14ac:dyDescent="0.25">
      <c r="A43449">
        <v>133666</v>
      </c>
      <c r="B43449" s="2">
        <v>44350.551563106797</v>
      </c>
      <c r="C43449">
        <v>66892</v>
      </c>
      <c r="D43449">
        <v>402346</v>
      </c>
      <c r="E43449" t="str">
        <f>VLOOKUP(C43449,Подписчики!A:C,2,0)</f>
        <v>UTC+3</v>
      </c>
      <c r="F43449" s="2"/>
    </row>
    <row r="43450" spans="1:6" x14ac:dyDescent="0.25">
      <c r="A43450">
        <v>133668</v>
      </c>
      <c r="B43450" s="2">
        <v>44350.552333333333</v>
      </c>
      <c r="C43450">
        <v>222301</v>
      </c>
      <c r="D43450">
        <v>73777</v>
      </c>
      <c r="E43450" t="str">
        <f>VLOOKUP(C43450,Подписчики!A:C,2,0)</f>
        <v>UTC+1</v>
      </c>
      <c r="F43450" s="2"/>
    </row>
    <row r="43451" spans="1:6" x14ac:dyDescent="0.25">
      <c r="A43451">
        <v>133671</v>
      </c>
      <c r="B43451" s="2">
        <v>44350.552776699027</v>
      </c>
      <c r="C43451">
        <v>146218</v>
      </c>
      <c r="D43451">
        <v>135</v>
      </c>
      <c r="E43451" t="str">
        <f>VLOOKUP(C43451,Подписчики!A:C,2,0)</f>
        <v>UTC+2</v>
      </c>
      <c r="F43451" s="2"/>
    </row>
    <row r="43452" spans="1:6" x14ac:dyDescent="0.25">
      <c r="A43452">
        <v>133676</v>
      </c>
      <c r="B43452" s="2">
        <v>44350.55318122977</v>
      </c>
      <c r="C43452">
        <v>295729</v>
      </c>
      <c r="D43452">
        <v>344744</v>
      </c>
      <c r="E43452" t="str">
        <f>VLOOKUP(C43452,Подписчики!A:C,2,0)</f>
        <v>UTC+3</v>
      </c>
      <c r="F43452" s="2"/>
    </row>
    <row r="43453" spans="1:6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t="str">
        <f>VLOOKUP(C43453,Подписчики!A:C,2,0)</f>
        <v>UTC-8</v>
      </c>
      <c r="F43453" s="2"/>
    </row>
    <row r="43454" spans="1:6" x14ac:dyDescent="0.25">
      <c r="A43454">
        <v>133681</v>
      </c>
      <c r="B43454" s="2">
        <v>44350.557631067961</v>
      </c>
      <c r="C43454">
        <v>66539</v>
      </c>
      <c r="D43454">
        <v>419002</v>
      </c>
      <c r="E43454" t="str">
        <f>VLOOKUP(C43454,Подписчики!A:C,2,0)</f>
        <v>UTC+2</v>
      </c>
      <c r="F43454" s="2"/>
    </row>
    <row r="43455" spans="1:6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t="str">
        <f>VLOOKUP(C43455,Подписчики!A:C,2,0)</f>
        <v>UTC+5</v>
      </c>
      <c r="F43455" s="2"/>
    </row>
    <row r="43456" spans="1:6" x14ac:dyDescent="0.25">
      <c r="A43456">
        <v>133686</v>
      </c>
      <c r="B43456" s="2">
        <v>44350.560867313914</v>
      </c>
      <c r="C43456">
        <v>63435</v>
      </c>
      <c r="D43456">
        <v>82901</v>
      </c>
      <c r="E43456" t="str">
        <f>VLOOKUP(C43456,Подписчики!A:C,2,0)</f>
        <v>UTC+2</v>
      </c>
      <c r="F43456" s="2"/>
    </row>
    <row r="43457" spans="1:6" x14ac:dyDescent="0.25">
      <c r="A43457">
        <v>133691</v>
      </c>
      <c r="B43457" s="2">
        <v>44350.561271844657</v>
      </c>
      <c r="C43457">
        <v>343964</v>
      </c>
      <c r="D43457">
        <v>63666</v>
      </c>
      <c r="E43457" t="str">
        <f>VLOOKUP(C43457,Подписчики!A:C,2,0)</f>
        <v>UTC+3</v>
      </c>
      <c r="F43457" s="2"/>
    </row>
    <row r="43458" spans="1:6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t="str">
        <f>VLOOKUP(C43458,Подписчики!A:C,2,0)</f>
        <v>UTC+3</v>
      </c>
      <c r="F43458" s="2"/>
    </row>
    <row r="43459" spans="1:6" x14ac:dyDescent="0.25">
      <c r="A43459">
        <v>133694</v>
      </c>
      <c r="B43459" s="2">
        <v>44350.562889967638</v>
      </c>
      <c r="C43459">
        <v>274993</v>
      </c>
      <c r="D43459">
        <v>5151</v>
      </c>
      <c r="E43459" t="str">
        <f>VLOOKUP(C43459,Подписчики!A:C,2,0)</f>
        <v>UTC+3</v>
      </c>
      <c r="F43459" s="2"/>
    </row>
    <row r="43460" spans="1:6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t="str">
        <f>VLOOKUP(C43460,Подписчики!A:C,2,0)</f>
        <v>UTC+3</v>
      </c>
      <c r="F43460" s="2"/>
    </row>
    <row r="43461" spans="1:6" x14ac:dyDescent="0.25">
      <c r="A43461">
        <v>133702</v>
      </c>
      <c r="B43461" s="2">
        <v>44350.566530744334</v>
      </c>
      <c r="C43461">
        <v>68636</v>
      </c>
      <c r="D43461">
        <v>286726</v>
      </c>
      <c r="E43461" t="str">
        <f>VLOOKUP(C43461,Подписчики!A:C,2,0)</f>
        <v>UTC+0</v>
      </c>
      <c r="F43461" s="2"/>
    </row>
    <row r="43462" spans="1:6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t="str">
        <f>VLOOKUP(C43462,Подписчики!A:C,2,0)</f>
        <v>UTC+1</v>
      </c>
      <c r="F43462" s="2"/>
    </row>
    <row r="43463" spans="1:6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t="str">
        <f>VLOOKUP(C43463,Подписчики!A:C,2,0)</f>
        <v>UTC+1</v>
      </c>
      <c r="F43463" s="2"/>
    </row>
    <row r="43464" spans="1:6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t="str">
        <f>VLOOKUP(C43464,Подписчики!A:C,2,0)</f>
        <v>UTC+2</v>
      </c>
      <c r="F43464" s="2"/>
    </row>
    <row r="43465" spans="1:6" x14ac:dyDescent="0.25">
      <c r="A43465">
        <v>133715</v>
      </c>
      <c r="B43465" s="2">
        <v>44350.567744336571</v>
      </c>
      <c r="C43465">
        <v>34701</v>
      </c>
      <c r="D43465">
        <v>401945</v>
      </c>
      <c r="E43465" t="str">
        <f>VLOOKUP(C43465,Подписчики!A:C,2,0)</f>
        <v>UTC+3</v>
      </c>
      <c r="F43465" s="2"/>
    </row>
    <row r="43466" spans="1:6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t="str">
        <f>VLOOKUP(C43466,Подписчики!A:C,2,0)</f>
        <v>UTC+3</v>
      </c>
      <c r="F43466" s="2"/>
    </row>
    <row r="43467" spans="1:6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t="str">
        <f>VLOOKUP(C43467,Подписчики!A:C,2,0)</f>
        <v>UTC+0</v>
      </c>
      <c r="F43467" s="2"/>
    </row>
    <row r="43468" spans="1:6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t="str">
        <f>VLOOKUP(C43468,Подписчики!A:C,2,0)</f>
        <v>UTC+4</v>
      </c>
      <c r="F43468" s="2"/>
    </row>
    <row r="43469" spans="1:6" x14ac:dyDescent="0.25">
      <c r="A43469">
        <v>133726</v>
      </c>
      <c r="B43469" s="2">
        <v>44350.568553398058</v>
      </c>
      <c r="C43469">
        <v>69633</v>
      </c>
      <c r="D43469">
        <v>182191</v>
      </c>
      <c r="E43469" t="str">
        <f>VLOOKUP(C43469,Подписчики!A:C,2,0)</f>
        <v>UTC+9</v>
      </c>
      <c r="F43469" s="2"/>
    </row>
    <row r="43470" spans="1:6" x14ac:dyDescent="0.25">
      <c r="A43470">
        <v>133729</v>
      </c>
      <c r="B43470" s="2">
        <v>44350.570171521038</v>
      </c>
      <c r="C43470">
        <v>7271</v>
      </c>
      <c r="D43470">
        <v>25218</v>
      </c>
      <c r="E43470" t="str">
        <f>VLOOKUP(C43470,Подписчики!A:C,2,0)</f>
        <v>UTC+1</v>
      </c>
      <c r="F43470" s="2"/>
    </row>
    <row r="43471" spans="1:6" x14ac:dyDescent="0.25">
      <c r="A43471">
        <v>133732</v>
      </c>
      <c r="B43471" s="2">
        <v>44350.570576051774</v>
      </c>
      <c r="C43471">
        <v>28248</v>
      </c>
      <c r="D43471">
        <v>411922</v>
      </c>
      <c r="E43471" t="str">
        <f>VLOOKUP(C43471,Подписчики!A:C,2,0)</f>
        <v>UTC+2</v>
      </c>
      <c r="F43471" s="2"/>
    </row>
    <row r="43472" spans="1:6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t="str">
        <f>VLOOKUP(C43472,Подписчики!A:C,2,0)</f>
        <v>UTC+1</v>
      </c>
      <c r="F43472" s="2"/>
    </row>
    <row r="43473" spans="1:6" x14ac:dyDescent="0.25">
      <c r="A43473">
        <v>133741</v>
      </c>
      <c r="B43473" s="2">
        <v>44350.573407766991</v>
      </c>
      <c r="C43473">
        <v>96923</v>
      </c>
      <c r="D43473">
        <v>179296</v>
      </c>
      <c r="E43473" t="str">
        <f>VLOOKUP(C43473,Подписчики!A:C,2,0)</f>
        <v>UTC+9</v>
      </c>
      <c r="F43473" s="2"/>
    </row>
    <row r="43474" spans="1:6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t="str">
        <f>VLOOKUP(C43474,Подписчики!A:C,2,0)</f>
        <v>UTC+2</v>
      </c>
      <c r="F43474" s="2"/>
    </row>
    <row r="43475" spans="1:6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t="str">
        <f>VLOOKUP(C43475,Подписчики!A:C,2,0)</f>
        <v>UTC+3</v>
      </c>
      <c r="F43475" s="2"/>
    </row>
    <row r="43476" spans="1:6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t="str">
        <f>VLOOKUP(C43476,Подписчики!A:C,2,0)</f>
        <v>UTC+3</v>
      </c>
      <c r="F43476" s="2"/>
    </row>
    <row r="43477" spans="1:6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t="str">
        <f>VLOOKUP(C43477,Подписчики!A:C,2,0)</f>
        <v>UTC+3</v>
      </c>
      <c r="F43477" s="2"/>
    </row>
    <row r="43478" spans="1:6" x14ac:dyDescent="0.25">
      <c r="A43478">
        <v>133758</v>
      </c>
      <c r="B43478" s="2">
        <v>44350.574621359228</v>
      </c>
      <c r="C43478">
        <v>43442</v>
      </c>
      <c r="D43478">
        <v>168327</v>
      </c>
      <c r="E43478" t="str">
        <f>VLOOKUP(C43478,Подписчики!A:C,2,0)</f>
        <v>UTC+4</v>
      </c>
      <c r="F43478" s="2"/>
    </row>
    <row r="43479" spans="1:6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t="str">
        <f>VLOOKUP(C43479,Подписчики!A:C,2,0)</f>
        <v>UTC+5</v>
      </c>
      <c r="F43479" s="2"/>
    </row>
    <row r="43480" spans="1:6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t="str">
        <f>VLOOKUP(C43480,Подписчики!A:C,2,0)</f>
        <v>UTC+1</v>
      </c>
      <c r="F43480" s="2"/>
    </row>
    <row r="43481" spans="1:6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t="str">
        <f>VLOOKUP(C43481,Подписчики!A:C,2,0)</f>
        <v>UTC+3</v>
      </c>
      <c r="F43481" s="2"/>
    </row>
    <row r="43482" spans="1:6" x14ac:dyDescent="0.25">
      <c r="A43482">
        <v>133771</v>
      </c>
      <c r="B43482" s="2">
        <v>44350.577453074438</v>
      </c>
      <c r="C43482">
        <v>14784</v>
      </c>
      <c r="D43482">
        <v>470762</v>
      </c>
      <c r="E43482" t="str">
        <f>VLOOKUP(C43482,Подписчики!A:C,2,0)</f>
        <v>UTC+7</v>
      </c>
      <c r="F43482" s="2"/>
    </row>
    <row r="43483" spans="1:6" x14ac:dyDescent="0.25">
      <c r="A43483">
        <v>133776</v>
      </c>
      <c r="B43483" s="2">
        <v>44350.577857605182</v>
      </c>
      <c r="C43483">
        <v>20196</v>
      </c>
      <c r="D43483">
        <v>351192</v>
      </c>
      <c r="E43483" t="str">
        <f>VLOOKUP(C43483,Подписчики!A:C,2,0)</f>
        <v>UTC+4</v>
      </c>
      <c r="F43483" s="2"/>
    </row>
    <row r="43484" spans="1:6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t="str">
        <f>VLOOKUP(C43484,Подписчики!A:C,2,0)</f>
        <v>UTC+3</v>
      </c>
      <c r="F43484" s="2"/>
    </row>
    <row r="43485" spans="1:6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t="str">
        <f>VLOOKUP(C43485,Подписчики!A:C,2,0)</f>
        <v>UTC+1</v>
      </c>
      <c r="F43485" s="2"/>
    </row>
    <row r="43486" spans="1:6" x14ac:dyDescent="0.25">
      <c r="A43486">
        <v>133787</v>
      </c>
      <c r="B43486" s="2">
        <v>44350.579071197411</v>
      </c>
      <c r="C43486">
        <v>39804</v>
      </c>
      <c r="D43486">
        <v>250679</v>
      </c>
      <c r="E43486" t="str">
        <f>VLOOKUP(C43486,Подписчики!A:C,2,0)</f>
        <v>UTC+7</v>
      </c>
      <c r="F43486" s="2"/>
    </row>
    <row r="43487" spans="1:6" x14ac:dyDescent="0.25">
      <c r="A43487">
        <v>133792</v>
      </c>
      <c r="B43487" s="2">
        <v>44350.579071197411</v>
      </c>
      <c r="C43487">
        <v>84683</v>
      </c>
      <c r="D43487">
        <v>74456</v>
      </c>
      <c r="E43487" t="str">
        <f>VLOOKUP(C43487,Подписчики!A:C,2,0)</f>
        <v>UTC+3</v>
      </c>
      <c r="F43487" s="2"/>
    </row>
    <row r="43488" spans="1:6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t="str">
        <f>VLOOKUP(C43488,Подписчики!A:C,2,0)</f>
        <v>UTC+2</v>
      </c>
      <c r="F43488" s="2"/>
    </row>
    <row r="43489" spans="1:6" x14ac:dyDescent="0.25">
      <c r="A43489">
        <v>133797</v>
      </c>
      <c r="B43489" s="2">
        <v>44350.582711974108</v>
      </c>
      <c r="C43489">
        <v>164339</v>
      </c>
      <c r="D43489">
        <v>21760</v>
      </c>
      <c r="E43489" t="str">
        <f>VLOOKUP(C43489,Подписчики!A:C,2,0)</f>
        <v>UTC+0</v>
      </c>
      <c r="F43489" s="2"/>
    </row>
    <row r="43490" spans="1:6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t="str">
        <f>VLOOKUP(C43490,Подписчики!A:C,2,0)</f>
        <v>UTC+7</v>
      </c>
      <c r="F43490" s="2"/>
    </row>
    <row r="43491" spans="1:6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t="str">
        <f>VLOOKUP(C43491,Подписчики!A:C,2,0)</f>
        <v>UTC+1</v>
      </c>
      <c r="F43491" s="2"/>
    </row>
    <row r="43492" spans="1:6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t="str">
        <f>VLOOKUP(C43492,Подписчики!A:C,2,0)</f>
        <v>UTC+2</v>
      </c>
      <c r="F43492" s="2"/>
    </row>
    <row r="43493" spans="1:6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t="str">
        <f>VLOOKUP(C43493,Подписчики!A:C,2,0)</f>
        <v>UTC+6</v>
      </c>
      <c r="F43493" s="2"/>
    </row>
    <row r="43494" spans="1:6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t="str">
        <f>VLOOKUP(C43494,Подписчики!A:C,2,0)</f>
        <v>UTC+2</v>
      </c>
      <c r="F43494" s="2"/>
    </row>
    <row r="43495" spans="1:6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t="str">
        <f>VLOOKUP(C43495,Подписчики!A:C,2,0)</f>
        <v>UTC+2</v>
      </c>
      <c r="F43495" s="2"/>
    </row>
    <row r="43496" spans="1:6" x14ac:dyDescent="0.25">
      <c r="A43496">
        <v>133814</v>
      </c>
      <c r="B43496" s="2">
        <v>44350.587970873785</v>
      </c>
      <c r="C43496">
        <v>27689</v>
      </c>
      <c r="D43496">
        <v>351192</v>
      </c>
      <c r="E43496" t="str">
        <f>VLOOKUP(C43496,Подписчики!A:C,2,0)</f>
        <v>UTC+5</v>
      </c>
      <c r="F43496" s="2"/>
    </row>
    <row r="43497" spans="1:6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t="str">
        <f>VLOOKUP(C43497,Подписчики!A:C,2,0)</f>
        <v>UTC+1</v>
      </c>
      <c r="F43497" s="2"/>
    </row>
    <row r="43498" spans="1:6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t="str">
        <f>VLOOKUP(C43498,Подписчики!A:C,2,0)</f>
        <v>UTC+1</v>
      </c>
      <c r="F43498" s="2"/>
    </row>
    <row r="43499" spans="1:6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t="str">
        <f>VLOOKUP(C43499,Подписчики!A:C,2,0)</f>
        <v>UTC+3</v>
      </c>
      <c r="F43499" s="2"/>
    </row>
    <row r="43500" spans="1:6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t="str">
        <f>VLOOKUP(C43500,Подписчики!A:C,2,0)</f>
        <v>UTC+2</v>
      </c>
      <c r="F43500" s="2"/>
    </row>
    <row r="43501" spans="1:6" x14ac:dyDescent="0.25">
      <c r="A43501">
        <v>133832</v>
      </c>
      <c r="B43501" s="2">
        <v>44350.592825242718</v>
      </c>
      <c r="C43501">
        <v>69823</v>
      </c>
      <c r="D43501">
        <v>230507</v>
      </c>
      <c r="E43501" t="str">
        <f>VLOOKUP(C43501,Подписчики!A:C,2,0)</f>
        <v>UTC+1</v>
      </c>
      <c r="F43501" s="2"/>
    </row>
    <row r="43502" spans="1:6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t="str">
        <f>VLOOKUP(C43502,Подписчики!A:C,2,0)</f>
        <v>UTC+2</v>
      </c>
      <c r="F43502" s="2"/>
    </row>
    <row r="43503" spans="1:6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t="str">
        <f>VLOOKUP(C43503,Подписчики!A:C,2,0)</f>
        <v>UTC+2</v>
      </c>
      <c r="F43503" s="2"/>
    </row>
    <row r="43504" spans="1:6" x14ac:dyDescent="0.25">
      <c r="A43504">
        <v>133837</v>
      </c>
      <c r="B43504" s="2">
        <v>44350.596466019415</v>
      </c>
      <c r="C43504">
        <v>30404</v>
      </c>
      <c r="D43504">
        <v>385065</v>
      </c>
      <c r="E43504" t="str">
        <f>VLOOKUP(C43504,Подписчики!A:C,2,0)</f>
        <v>UTC+2</v>
      </c>
      <c r="F43504" s="2"/>
    </row>
    <row r="43505" spans="1:6" x14ac:dyDescent="0.25">
      <c r="A43505">
        <v>133839</v>
      </c>
      <c r="B43505" s="2">
        <v>44350.596466019415</v>
      </c>
      <c r="C43505">
        <v>258763</v>
      </c>
      <c r="D43505">
        <v>70091</v>
      </c>
      <c r="E43505" t="str">
        <f>VLOOKUP(C43505,Подписчики!A:C,2,0)</f>
        <v>UTC+2</v>
      </c>
      <c r="F43505" s="2"/>
    </row>
    <row r="43506" spans="1:6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t="str">
        <f>VLOOKUP(C43506,Подписчики!A:C,2,0)</f>
        <v>UTC+0</v>
      </c>
      <c r="F43506" s="2"/>
    </row>
    <row r="43507" spans="1:6" x14ac:dyDescent="0.25">
      <c r="A43507">
        <v>133844</v>
      </c>
      <c r="B43507" s="2">
        <v>44350.600511326862</v>
      </c>
      <c r="C43507">
        <v>77554</v>
      </c>
      <c r="D43507">
        <v>259021</v>
      </c>
      <c r="E43507" t="str">
        <f>VLOOKUP(C43507,Подписчики!A:C,2,0)</f>
        <v>UTC+0</v>
      </c>
      <c r="F43507" s="2"/>
    </row>
    <row r="43508" spans="1:6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t="str">
        <f>VLOOKUP(C43508,Подписчики!A:C,2,0)</f>
        <v>UTC+2</v>
      </c>
      <c r="F43508" s="2"/>
    </row>
    <row r="43509" spans="1:6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t="str">
        <f>VLOOKUP(C43509,Подписчики!A:C,2,0)</f>
        <v>UTC+1</v>
      </c>
      <c r="F43509" s="2"/>
    </row>
    <row r="43510" spans="1:6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t="str">
        <f>VLOOKUP(C43510,Подписчики!A:C,2,0)</f>
        <v>UTC+1</v>
      </c>
      <c r="F43510" s="2"/>
    </row>
    <row r="43511" spans="1:6" x14ac:dyDescent="0.25">
      <c r="A43511">
        <v>133852</v>
      </c>
      <c r="B43511" s="2">
        <v>44350.604152103566</v>
      </c>
      <c r="C43511">
        <v>200780</v>
      </c>
      <c r="D43511">
        <v>70379</v>
      </c>
      <c r="E43511" t="str">
        <f>VLOOKUP(C43511,Подписчики!A:C,2,0)</f>
        <v>UTC+1</v>
      </c>
      <c r="F43511" s="2"/>
    </row>
    <row r="43512" spans="1:6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t="str">
        <f>VLOOKUP(C43512,Подписчики!A:C,2,0)</f>
        <v>UTC+1</v>
      </c>
      <c r="F43512" s="2"/>
    </row>
    <row r="43513" spans="1:6" x14ac:dyDescent="0.25">
      <c r="A43513">
        <v>133861</v>
      </c>
      <c r="B43513" s="2">
        <v>44350.604556634302</v>
      </c>
      <c r="C43513">
        <v>31326</v>
      </c>
      <c r="D43513">
        <v>228415</v>
      </c>
      <c r="E43513" t="str">
        <f>VLOOKUP(C43513,Подписчики!A:C,2,0)</f>
        <v>UTC+2</v>
      </c>
      <c r="F43513" s="2"/>
    </row>
    <row r="43514" spans="1:6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t="str">
        <f>VLOOKUP(C43514,Подписчики!A:C,2,0)</f>
        <v>UTC+6</v>
      </c>
      <c r="F43514" s="2"/>
    </row>
    <row r="43515" spans="1:6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t="str">
        <f>VLOOKUP(C43515,Подписчики!A:C,2,0)</f>
        <v>UTC+3</v>
      </c>
      <c r="F43515" s="2"/>
    </row>
    <row r="43516" spans="1:6" x14ac:dyDescent="0.25">
      <c r="A43516">
        <v>133871</v>
      </c>
      <c r="B43516" s="2">
        <v>44350.605365695796</v>
      </c>
      <c r="C43516">
        <v>77868</v>
      </c>
      <c r="D43516">
        <v>472330</v>
      </c>
      <c r="E43516" t="str">
        <f>VLOOKUP(C43516,Подписчики!A:C,2,0)</f>
        <v>UTC+0</v>
      </c>
      <c r="F43516" s="2"/>
    </row>
    <row r="43517" spans="1:6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t="str">
        <f>VLOOKUP(C43517,Подписчики!A:C,2,0)</f>
        <v>UTC+0</v>
      </c>
      <c r="F43517" s="2"/>
    </row>
    <row r="43518" spans="1:6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t="str">
        <f>VLOOKUP(C43518,Подписчики!A:C,2,0)</f>
        <v>UTC+1</v>
      </c>
      <c r="F43518" s="2"/>
    </row>
    <row r="43519" spans="1:6" x14ac:dyDescent="0.25">
      <c r="A43519">
        <v>133881</v>
      </c>
      <c r="B43519" s="2">
        <v>44350.605770226539</v>
      </c>
      <c r="C43519">
        <v>132001</v>
      </c>
      <c r="D43519">
        <v>93802</v>
      </c>
      <c r="E43519" t="str">
        <f>VLOOKUP(C43519,Подписчики!A:C,2,0)</f>
        <v>UTC+1</v>
      </c>
      <c r="F43519" s="2"/>
    </row>
    <row r="43520" spans="1:6" x14ac:dyDescent="0.25">
      <c r="A43520">
        <v>133884</v>
      </c>
      <c r="B43520" s="2">
        <v>44350.605770226539</v>
      </c>
      <c r="C43520">
        <v>137119</v>
      </c>
      <c r="D43520">
        <v>21760</v>
      </c>
      <c r="E43520" t="str">
        <f>VLOOKUP(C43520,Подписчики!A:C,2,0)</f>
        <v>UTC+1</v>
      </c>
      <c r="F43520" s="2"/>
    </row>
    <row r="43521" spans="1:6" x14ac:dyDescent="0.25">
      <c r="A43521">
        <v>133885</v>
      </c>
      <c r="B43521" s="2">
        <v>44350.606174757282</v>
      </c>
      <c r="C43521">
        <v>51909</v>
      </c>
      <c r="D43521">
        <v>347393</v>
      </c>
      <c r="E43521" t="str">
        <f>VLOOKUP(C43521,Подписчики!A:C,2,0)</f>
        <v>UTC+2</v>
      </c>
      <c r="F43521" s="2"/>
    </row>
    <row r="43522" spans="1:6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t="str">
        <f>VLOOKUP(C43522,Подписчики!A:C,2,0)</f>
        <v>UTC+1</v>
      </c>
      <c r="F43522" s="2"/>
    </row>
    <row r="43523" spans="1:6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t="str">
        <f>VLOOKUP(C43523,Подписчики!A:C,2,0)</f>
        <v>UTC+7</v>
      </c>
      <c r="F43523" s="2"/>
    </row>
    <row r="43524" spans="1:6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t="str">
        <f>VLOOKUP(C43524,Подписчики!A:C,2,0)</f>
        <v>UTC+4</v>
      </c>
      <c r="F43524" s="2"/>
    </row>
    <row r="43525" spans="1:6" x14ac:dyDescent="0.25">
      <c r="A43525">
        <v>133898</v>
      </c>
      <c r="B43525" s="2">
        <v>44350.609411003235</v>
      </c>
      <c r="C43525">
        <v>87828</v>
      </c>
      <c r="D43525">
        <v>301748</v>
      </c>
      <c r="E43525" t="str">
        <f>VLOOKUP(C43525,Подписчики!A:C,2,0)</f>
        <v>UTC+6</v>
      </c>
      <c r="F43525" s="2"/>
    </row>
    <row r="43526" spans="1:6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t="str">
        <f>VLOOKUP(C43526,Подписчики!A:C,2,0)</f>
        <v>UTC+3</v>
      </c>
      <c r="F43526" s="2"/>
    </row>
    <row r="43527" spans="1:6" x14ac:dyDescent="0.25">
      <c r="A43527">
        <v>133905</v>
      </c>
      <c r="B43527" s="2">
        <v>44350.610624595472</v>
      </c>
      <c r="C43527">
        <v>22654</v>
      </c>
      <c r="D43527">
        <v>470762</v>
      </c>
      <c r="E43527" t="str">
        <f>VLOOKUP(C43527,Подписчики!A:C,2,0)</f>
        <v>UTC+9</v>
      </c>
      <c r="F43527" s="2"/>
    </row>
    <row r="43528" spans="1:6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t="str">
        <f>VLOOKUP(C43528,Подписчики!A:C,2,0)</f>
        <v>UTC+2</v>
      </c>
      <c r="F43528" s="2"/>
    </row>
    <row r="43529" spans="1:6" x14ac:dyDescent="0.25">
      <c r="A43529">
        <v>133911</v>
      </c>
      <c r="B43529" s="2">
        <v>44350.612647249189</v>
      </c>
      <c r="C43529">
        <v>37090</v>
      </c>
      <c r="D43529">
        <v>118549</v>
      </c>
      <c r="E43529" t="str">
        <f>VLOOKUP(C43529,Подписчики!A:C,2,0)</f>
        <v>UTC+2</v>
      </c>
      <c r="F43529" s="2"/>
    </row>
    <row r="43530" spans="1:6" x14ac:dyDescent="0.25">
      <c r="A43530">
        <v>133916</v>
      </c>
      <c r="B43530" s="2">
        <v>44350.613051779932</v>
      </c>
      <c r="C43530">
        <v>144097</v>
      </c>
      <c r="D43530">
        <v>62570</v>
      </c>
      <c r="E43530" t="str">
        <f>VLOOKUP(C43530,Подписчики!A:C,2,0)</f>
        <v>UTC+3</v>
      </c>
      <c r="F43530" s="2"/>
    </row>
    <row r="43531" spans="1:6" x14ac:dyDescent="0.25">
      <c r="A43531">
        <v>133920</v>
      </c>
      <c r="B43531" s="2">
        <v>44350.613456310683</v>
      </c>
      <c r="C43531">
        <v>20441</v>
      </c>
      <c r="D43531">
        <v>182191</v>
      </c>
      <c r="E43531" t="str">
        <f>VLOOKUP(C43531,Подписчики!A:C,2,0)</f>
        <v>UTC+4</v>
      </c>
      <c r="F43531" s="2"/>
    </row>
    <row r="43532" spans="1:6" x14ac:dyDescent="0.25">
      <c r="A43532">
        <v>133925</v>
      </c>
      <c r="B43532" s="2">
        <v>44350.613860841426</v>
      </c>
      <c r="C43532">
        <v>19304</v>
      </c>
      <c r="D43532">
        <v>257612</v>
      </c>
      <c r="E43532" t="str">
        <f>VLOOKUP(C43532,Подписчики!A:C,2,0)</f>
        <v>UTC+1</v>
      </c>
      <c r="F43532" s="2"/>
    </row>
    <row r="43533" spans="1:6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t="str">
        <f>VLOOKUP(C43533,Подписчики!A:C,2,0)</f>
        <v>UTC+1</v>
      </c>
      <c r="F43533" s="2"/>
    </row>
    <row r="43534" spans="1:6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t="str">
        <f>VLOOKUP(C43534,Подписчики!A:C,2,0)</f>
        <v>UTC+2</v>
      </c>
      <c r="F43534" s="2"/>
    </row>
    <row r="43535" spans="1:6" x14ac:dyDescent="0.25">
      <c r="A43535">
        <v>133934</v>
      </c>
      <c r="B43535" s="2">
        <v>44350.614265372169</v>
      </c>
      <c r="C43535">
        <v>323976</v>
      </c>
      <c r="D43535">
        <v>21760</v>
      </c>
      <c r="E43535" t="str">
        <f>VLOOKUP(C43535,Подписчики!A:C,2,0)</f>
        <v>UTC+2</v>
      </c>
      <c r="F43535" s="2"/>
    </row>
    <row r="43536" spans="1:6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t="str">
        <f>VLOOKUP(C43536,Подписчики!A:C,2,0)</f>
        <v>UTC+0</v>
      </c>
      <c r="F43536" s="2"/>
    </row>
    <row r="43537" spans="1:6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t="str">
        <f>VLOOKUP(C43537,Подписчики!A:C,2,0)</f>
        <v>UTC+1</v>
      </c>
      <c r="F43537" s="2"/>
    </row>
    <row r="43538" spans="1:6" x14ac:dyDescent="0.25">
      <c r="A43538">
        <v>133948</v>
      </c>
      <c r="B43538" s="2">
        <v>44350.615883495142</v>
      </c>
      <c r="C43538">
        <v>88184</v>
      </c>
      <c r="D43538">
        <v>321275</v>
      </c>
      <c r="E43538" t="str">
        <f>VLOOKUP(C43538,Подписчики!A:C,2,0)</f>
        <v>UTC+6</v>
      </c>
      <c r="F43538" s="2"/>
    </row>
    <row r="43539" spans="1:6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t="str">
        <f>VLOOKUP(C43539,Подписчики!A:C,2,0)</f>
        <v>UTC+2</v>
      </c>
      <c r="F43539" s="2"/>
    </row>
    <row r="43540" spans="1:6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t="str">
        <f>VLOOKUP(C43540,Подписчики!A:C,2,0)</f>
        <v>UTC+3</v>
      </c>
      <c r="F43540" s="2"/>
    </row>
    <row r="43541" spans="1:6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t="str">
        <f>VLOOKUP(C43541,Подписчики!A:C,2,0)</f>
        <v>UTC+2</v>
      </c>
      <c r="F43541" s="2"/>
    </row>
    <row r="43542" spans="1:6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t="str">
        <f>VLOOKUP(C43542,Подписчики!A:C,2,0)</f>
        <v>UTC+2</v>
      </c>
      <c r="F43542" s="2"/>
    </row>
    <row r="43543" spans="1:6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t="str">
        <f>VLOOKUP(C43543,Подписчики!A:C,2,0)</f>
        <v>UTC+2</v>
      </c>
      <c r="F43543" s="2"/>
    </row>
    <row r="43544" spans="1:6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t="str">
        <f>VLOOKUP(C43544,Подписчики!A:C,2,0)</f>
        <v>UTC+0</v>
      </c>
      <c r="F43544" s="2"/>
    </row>
    <row r="43545" spans="1:6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t="str">
        <f>VLOOKUP(C43545,Подписчики!A:C,2,0)</f>
        <v>UTC+0</v>
      </c>
      <c r="F43545" s="2"/>
    </row>
    <row r="43546" spans="1:6" x14ac:dyDescent="0.25">
      <c r="A43546">
        <v>133969</v>
      </c>
      <c r="B43546" s="2">
        <v>44350.619119741095</v>
      </c>
      <c r="C43546">
        <v>185125</v>
      </c>
      <c r="D43546">
        <v>88863</v>
      </c>
      <c r="E43546" t="str">
        <f>VLOOKUP(C43546,Подписчики!A:C,2,0)</f>
        <v>UTC+2</v>
      </c>
      <c r="F43546" s="2"/>
    </row>
    <row r="43547" spans="1:6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t="str">
        <f>VLOOKUP(C43547,Подписчики!A:C,2,0)</f>
        <v>UTC+0</v>
      </c>
      <c r="F43547" s="2"/>
    </row>
    <row r="43548" spans="1:6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t="str">
        <f>VLOOKUP(C43548,Подписчики!A:C,2,0)</f>
        <v>UTC+5</v>
      </c>
      <c r="F43548" s="2"/>
    </row>
    <row r="43549" spans="1:6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t="str">
        <f>VLOOKUP(C43549,Подписчики!A:C,2,0)</f>
        <v>UTC+3</v>
      </c>
      <c r="F43549" s="2"/>
    </row>
    <row r="43550" spans="1:6" x14ac:dyDescent="0.25">
      <c r="A43550">
        <v>133983</v>
      </c>
      <c r="B43550" s="2">
        <v>44350.621546925569</v>
      </c>
      <c r="C43550">
        <v>297533</v>
      </c>
      <c r="D43550">
        <v>21760</v>
      </c>
      <c r="E43550" t="str">
        <f>VLOOKUP(C43550,Подписчики!A:C,2,0)</f>
        <v>UTC+4</v>
      </c>
      <c r="F43550" s="2"/>
    </row>
    <row r="43551" spans="1:6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t="str">
        <f>VLOOKUP(C43551,Подписчики!A:C,2,0)</f>
        <v>UTC+0</v>
      </c>
      <c r="F43551" s="2"/>
    </row>
    <row r="43552" spans="1:6" x14ac:dyDescent="0.25">
      <c r="A43552">
        <v>133993</v>
      </c>
      <c r="B43552" s="2">
        <v>44350.623333333337</v>
      </c>
      <c r="C43552">
        <v>12414</v>
      </c>
      <c r="D43552">
        <v>158978</v>
      </c>
      <c r="E43552" t="str">
        <f>VLOOKUP(C43552,Подписчики!A:C,2,0)</f>
        <v>UTC+10</v>
      </c>
      <c r="F43552" s="2"/>
    </row>
    <row r="43553" spans="1:6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t="str">
        <f>VLOOKUP(C43553,Подписчики!A:C,2,0)</f>
        <v>UTC+1</v>
      </c>
      <c r="F43553" s="2"/>
    </row>
    <row r="43554" spans="1:6" x14ac:dyDescent="0.25">
      <c r="A43554">
        <v>133999</v>
      </c>
      <c r="B43554" s="2">
        <v>44350.623569579293</v>
      </c>
      <c r="C43554">
        <v>7404</v>
      </c>
      <c r="D43554">
        <v>397390</v>
      </c>
      <c r="E43554" t="str">
        <f>VLOOKUP(C43554,Подписчики!A:C,2,0)</f>
        <v>UTC+1</v>
      </c>
      <c r="F43554" s="2"/>
    </row>
    <row r="43555" spans="1:6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t="str">
        <f>VLOOKUP(C43555,Подписчики!A:C,2,0)</f>
        <v>UTC+2</v>
      </c>
      <c r="F43555" s="2"/>
    </row>
    <row r="43556" spans="1:6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t="str">
        <f>VLOOKUP(C43556,Подписчики!A:C,2,0)</f>
        <v>UTC+2</v>
      </c>
      <c r="F43556" s="2"/>
    </row>
    <row r="43557" spans="1:6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t="str">
        <f>VLOOKUP(C43557,Подписчики!A:C,2,0)</f>
        <v>UTC+3</v>
      </c>
      <c r="F43557" s="2"/>
    </row>
    <row r="43558" spans="1:6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t="str">
        <f>VLOOKUP(C43558,Подписчики!A:C,2,0)</f>
        <v>UTC+2</v>
      </c>
      <c r="F43558" s="2"/>
    </row>
    <row r="43559" spans="1:6" x14ac:dyDescent="0.25">
      <c r="A43559">
        <v>134020</v>
      </c>
      <c r="B43559" s="2">
        <v>44350.626401294496</v>
      </c>
      <c r="C43559">
        <v>79743</v>
      </c>
      <c r="D43559">
        <v>412293</v>
      </c>
      <c r="E43559" t="str">
        <f>VLOOKUP(C43559,Подписчики!A:C,2,0)</f>
        <v>UTC+0</v>
      </c>
      <c r="F43559" s="2"/>
    </row>
    <row r="43560" spans="1:6" x14ac:dyDescent="0.25">
      <c r="A43560">
        <v>134023</v>
      </c>
      <c r="B43560" s="2">
        <v>44350.626805825246</v>
      </c>
      <c r="C43560">
        <v>58684</v>
      </c>
      <c r="D43560">
        <v>118549</v>
      </c>
      <c r="E43560" t="str">
        <f>VLOOKUP(C43560,Подписчики!A:C,2,0)</f>
        <v>UTC+9</v>
      </c>
      <c r="F43560" s="2"/>
    </row>
    <row r="43561" spans="1:6" x14ac:dyDescent="0.25">
      <c r="A43561">
        <v>134028</v>
      </c>
      <c r="B43561" s="2">
        <v>44350.627666666667</v>
      </c>
      <c r="C43561">
        <v>85851</v>
      </c>
      <c r="D43561">
        <v>395667</v>
      </c>
      <c r="E43561" t="str">
        <f>VLOOKUP(C43561,Подписчики!A:C,2,0)</f>
        <v>UTC+2</v>
      </c>
      <c r="F43561" s="2"/>
    </row>
    <row r="43562" spans="1:6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t="str">
        <f>VLOOKUP(C43562,Подписчики!A:C,2,0)</f>
        <v>UTC+2</v>
      </c>
      <c r="F43562" s="2"/>
    </row>
    <row r="43563" spans="1:6" x14ac:dyDescent="0.25">
      <c r="A43563">
        <v>134035</v>
      </c>
      <c r="B43563" s="2">
        <v>44350.6300420712</v>
      </c>
      <c r="C43563">
        <v>348174</v>
      </c>
      <c r="D43563">
        <v>347393</v>
      </c>
      <c r="E43563" t="str">
        <f>VLOOKUP(C43563,Подписчики!A:C,2,0)</f>
        <v>UTC+1</v>
      </c>
      <c r="F43563" s="2"/>
    </row>
    <row r="43564" spans="1:6" x14ac:dyDescent="0.25">
      <c r="A43564">
        <v>134040</v>
      </c>
      <c r="B43564" s="2">
        <v>44350.630446601943</v>
      </c>
      <c r="C43564">
        <v>89096</v>
      </c>
      <c r="D43564">
        <v>376706</v>
      </c>
      <c r="E43564" t="str">
        <f>VLOOKUP(C43564,Подписчики!A:C,2,0)</f>
        <v>UTC+2</v>
      </c>
      <c r="F43564" s="2"/>
    </row>
    <row r="43565" spans="1:6" x14ac:dyDescent="0.25">
      <c r="A43565">
        <v>134044</v>
      </c>
      <c r="B43565" s="2">
        <v>44350.63166019418</v>
      </c>
      <c r="C43565">
        <v>59779</v>
      </c>
      <c r="D43565">
        <v>356280</v>
      </c>
      <c r="E43565" t="str">
        <f>VLOOKUP(C43565,Подписчики!A:C,2,0)</f>
        <v>UTC+1</v>
      </c>
      <c r="F43565" s="2"/>
    </row>
    <row r="43566" spans="1:6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t="str">
        <f>VLOOKUP(C43566,Подписчики!A:C,2,0)</f>
        <v>UTC+9</v>
      </c>
      <c r="F43566" s="2"/>
    </row>
    <row r="43567" spans="1:6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t="str">
        <f>VLOOKUP(C43567,Подписчики!A:C,2,0)</f>
        <v>UTC+1</v>
      </c>
      <c r="F43567" s="2"/>
    </row>
    <row r="43568" spans="1:6" x14ac:dyDescent="0.25">
      <c r="A43568">
        <v>134056</v>
      </c>
      <c r="B43568" s="2">
        <v>44350.633682847896</v>
      </c>
      <c r="C43568">
        <v>65284</v>
      </c>
      <c r="D43568">
        <v>230507</v>
      </c>
      <c r="E43568" t="str">
        <f>VLOOKUP(C43568,Подписчики!A:C,2,0)</f>
        <v>UTC+2</v>
      </c>
      <c r="F43568" s="2"/>
    </row>
    <row r="43569" spans="1:6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t="str">
        <f>VLOOKUP(C43569,Подписчики!A:C,2,0)</f>
        <v>UTC+2</v>
      </c>
      <c r="F43569" s="2"/>
    </row>
    <row r="43570" spans="1:6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t="str">
        <f>VLOOKUP(C43570,Подписчики!A:C,2,0)</f>
        <v>UTC+0</v>
      </c>
      <c r="F43570" s="2"/>
    </row>
    <row r="43571" spans="1:6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t="str">
        <f>VLOOKUP(C43571,Подписчики!A:C,2,0)</f>
        <v>UTC+5</v>
      </c>
      <c r="F43571" s="2"/>
    </row>
    <row r="43572" spans="1:6" x14ac:dyDescent="0.25">
      <c r="A43572">
        <v>134066</v>
      </c>
      <c r="B43572" s="2">
        <v>44350.634896440133</v>
      </c>
      <c r="C43572">
        <v>81495</v>
      </c>
      <c r="D43572">
        <v>397099</v>
      </c>
      <c r="E43572" t="str">
        <f>VLOOKUP(C43572,Подписчики!A:C,2,0)</f>
        <v>UTC+1</v>
      </c>
      <c r="F43572" s="2"/>
    </row>
    <row r="43573" spans="1:6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t="str">
        <f>VLOOKUP(C43573,Подписчики!A:C,2,0)</f>
        <v>UTC+1</v>
      </c>
      <c r="F43573" s="2"/>
    </row>
    <row r="43574" spans="1:6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t="str">
        <f>VLOOKUP(C43574,Подписчики!A:C,2,0)</f>
        <v>UTC+2</v>
      </c>
      <c r="F43574" s="2"/>
    </row>
    <row r="43575" spans="1:6" x14ac:dyDescent="0.25">
      <c r="A43575">
        <v>134078</v>
      </c>
      <c r="B43575" s="2">
        <v>44350.638537216822</v>
      </c>
      <c r="C43575">
        <v>75039</v>
      </c>
      <c r="D43575">
        <v>394819</v>
      </c>
      <c r="E43575" t="str">
        <f>VLOOKUP(C43575,Подписчики!A:C,2,0)</f>
        <v>UTC+2</v>
      </c>
      <c r="F43575" s="2"/>
    </row>
    <row r="43576" spans="1:6" x14ac:dyDescent="0.25">
      <c r="A43576">
        <v>134082</v>
      </c>
      <c r="B43576" s="2">
        <v>44350.638941747573</v>
      </c>
      <c r="C43576">
        <v>20412</v>
      </c>
      <c r="D43576">
        <v>202914</v>
      </c>
      <c r="E43576" t="str">
        <f>VLOOKUP(C43576,Подписчики!A:C,2,0)</f>
        <v>UTC+3</v>
      </c>
      <c r="F43576" s="2"/>
    </row>
    <row r="43577" spans="1:6" x14ac:dyDescent="0.25">
      <c r="A43577">
        <v>134085</v>
      </c>
      <c r="B43577" s="2">
        <v>44350.638941747573</v>
      </c>
      <c r="C43577">
        <v>48596</v>
      </c>
      <c r="D43577">
        <v>227775</v>
      </c>
      <c r="E43577" t="str">
        <f>VLOOKUP(C43577,Подписчики!A:C,2,0)</f>
        <v>UTC+3</v>
      </c>
      <c r="F43577" s="2"/>
    </row>
    <row r="43578" spans="1:6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t="str">
        <f>VLOOKUP(C43578,Подписчики!A:C,2,0)</f>
        <v>UTC+3</v>
      </c>
      <c r="F43578" s="2"/>
    </row>
    <row r="43579" spans="1:6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t="str">
        <f>VLOOKUP(C43579,Подписчики!A:C,2,0)</f>
        <v>UTC+3</v>
      </c>
      <c r="F43579" s="2"/>
    </row>
    <row r="43580" spans="1:6" x14ac:dyDescent="0.25">
      <c r="A43580">
        <v>134096</v>
      </c>
      <c r="B43580" s="2">
        <v>44350.64</v>
      </c>
      <c r="C43580">
        <v>74557</v>
      </c>
      <c r="D43580">
        <v>452634</v>
      </c>
      <c r="E43580" t="str">
        <f>VLOOKUP(C43580,Подписчики!A:C,2,0)</f>
        <v>UTC+0</v>
      </c>
      <c r="F43580" s="2"/>
    </row>
    <row r="43581" spans="1:6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t="str">
        <f>VLOOKUP(C43581,Подписчики!A:C,2,0)</f>
        <v>UTC+3</v>
      </c>
      <c r="F43581" s="2"/>
    </row>
    <row r="43582" spans="1:6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t="str">
        <f>VLOOKUP(C43582,Подписчики!A:C,2,0)</f>
        <v>UTC+3</v>
      </c>
      <c r="F43582" s="2"/>
    </row>
    <row r="43583" spans="1:6" x14ac:dyDescent="0.25">
      <c r="A43583">
        <v>134108</v>
      </c>
      <c r="B43583" s="2">
        <v>44350.641000000003</v>
      </c>
      <c r="C43583">
        <v>3275</v>
      </c>
      <c r="D43583">
        <v>362672</v>
      </c>
      <c r="E43583" t="str">
        <f>VLOOKUP(C43583,Подписчики!A:C,2,0)</f>
        <v>UTC+3</v>
      </c>
      <c r="F43583" s="2"/>
    </row>
    <row r="43584" spans="1:6" x14ac:dyDescent="0.25">
      <c r="A43584">
        <v>134112</v>
      </c>
      <c r="B43584" s="2">
        <v>44350.64136893204</v>
      </c>
      <c r="C43584">
        <v>184623</v>
      </c>
      <c r="D43584">
        <v>343712</v>
      </c>
      <c r="E43584" t="str">
        <f>VLOOKUP(C43584,Подписчики!A:C,2,0)</f>
        <v>UTC+1</v>
      </c>
      <c r="F43584" s="2"/>
    </row>
    <row r="43585" spans="1:6" x14ac:dyDescent="0.25">
      <c r="A43585">
        <v>134114</v>
      </c>
      <c r="B43585" s="2">
        <v>44350.641773462783</v>
      </c>
      <c r="C43585">
        <v>64417</v>
      </c>
      <c r="D43585">
        <v>369021</v>
      </c>
      <c r="E43585" t="str">
        <f>VLOOKUP(C43585,Подписчики!A:C,2,0)</f>
        <v>UTC+2</v>
      </c>
      <c r="F43585" s="2"/>
    </row>
    <row r="43586" spans="1:6" x14ac:dyDescent="0.25">
      <c r="A43586">
        <v>134118</v>
      </c>
      <c r="B43586" s="2">
        <v>44350.641773462783</v>
      </c>
      <c r="C43586">
        <v>271243</v>
      </c>
      <c r="D43586">
        <v>43842</v>
      </c>
      <c r="E43586" t="str">
        <f>VLOOKUP(C43586,Подписчики!A:C,2,0)</f>
        <v>UTC+2</v>
      </c>
      <c r="F43586" s="2"/>
    </row>
    <row r="43587" spans="1:6" x14ac:dyDescent="0.25">
      <c r="A43587">
        <v>134119</v>
      </c>
      <c r="B43587" s="2">
        <v>44350.642177993526</v>
      </c>
      <c r="C43587">
        <v>129395</v>
      </c>
      <c r="D43587">
        <v>21665</v>
      </c>
      <c r="E43587" t="str">
        <f>VLOOKUP(C43587,Подписчики!A:C,2,0)</f>
        <v>UTC+3</v>
      </c>
      <c r="F43587" s="2"/>
    </row>
    <row r="43588" spans="1:6" x14ac:dyDescent="0.25">
      <c r="A43588">
        <v>134122</v>
      </c>
      <c r="B43588" s="2">
        <v>44350.64420064725</v>
      </c>
      <c r="C43588">
        <v>100561</v>
      </c>
      <c r="D43588">
        <v>12149</v>
      </c>
      <c r="E43588" t="str">
        <f>VLOOKUP(C43588,Подписчики!A:C,2,0)</f>
        <v>UTC+0</v>
      </c>
      <c r="F43588" s="2"/>
    </row>
    <row r="43589" spans="1:6" x14ac:dyDescent="0.25">
      <c r="A43589">
        <v>134127</v>
      </c>
      <c r="B43589" s="2">
        <v>44350.644605177993</v>
      </c>
      <c r="C43589">
        <v>92922</v>
      </c>
      <c r="D43589">
        <v>158978</v>
      </c>
      <c r="E43589" t="str">
        <f>VLOOKUP(C43589,Подписчики!A:C,2,0)</f>
        <v>UTC+1</v>
      </c>
      <c r="F43589" s="2"/>
    </row>
    <row r="43590" spans="1:6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t="str">
        <f>VLOOKUP(C43590,Подписчики!A:C,2,0)</f>
        <v>UTC+2</v>
      </c>
      <c r="F43590" s="2"/>
    </row>
    <row r="43591" spans="1:6" x14ac:dyDescent="0.25">
      <c r="A43591">
        <v>134135</v>
      </c>
      <c r="B43591" s="2">
        <v>44350.64703236246</v>
      </c>
      <c r="C43591">
        <v>280622</v>
      </c>
      <c r="D43591">
        <v>201832</v>
      </c>
      <c r="E43591" t="str">
        <f>VLOOKUP(C43591,Подписчики!A:C,2,0)</f>
        <v>UTC+3</v>
      </c>
      <c r="F43591" s="2"/>
    </row>
    <row r="43592" spans="1:6" x14ac:dyDescent="0.25">
      <c r="A43592">
        <v>134139</v>
      </c>
      <c r="B43592" s="2">
        <v>44350.64824595469</v>
      </c>
      <c r="C43592">
        <v>35193</v>
      </c>
      <c r="D43592">
        <v>411922</v>
      </c>
      <c r="E43592" t="str">
        <f>VLOOKUP(C43592,Подписчики!A:C,2,0)</f>
        <v>UTC+2</v>
      </c>
      <c r="F43592" s="2"/>
    </row>
    <row r="43593" spans="1:6" x14ac:dyDescent="0.25">
      <c r="A43593">
        <v>134141</v>
      </c>
      <c r="B43593" s="2">
        <v>44350.64824595469</v>
      </c>
      <c r="C43593">
        <v>63162</v>
      </c>
      <c r="D43593">
        <v>411922</v>
      </c>
      <c r="E43593" t="str">
        <f>VLOOKUP(C43593,Подписчики!A:C,2,0)</f>
        <v>UTC+2</v>
      </c>
      <c r="F43593" s="2"/>
    </row>
    <row r="43594" spans="1:6" x14ac:dyDescent="0.25">
      <c r="A43594">
        <v>134146</v>
      </c>
      <c r="B43594" s="2">
        <v>44350.649055016183</v>
      </c>
      <c r="C43594">
        <v>25505</v>
      </c>
      <c r="D43594">
        <v>275743</v>
      </c>
      <c r="E43594" t="str">
        <f>VLOOKUP(C43594,Подписчики!A:C,2,0)</f>
        <v>UTC+0</v>
      </c>
      <c r="F43594" s="2"/>
    </row>
    <row r="43595" spans="1:6" x14ac:dyDescent="0.25">
      <c r="A43595">
        <v>134151</v>
      </c>
      <c r="B43595" s="2">
        <v>44350.649055016183</v>
      </c>
      <c r="C43595">
        <v>35131</v>
      </c>
      <c r="D43595">
        <v>158978</v>
      </c>
      <c r="E43595" t="str">
        <f>VLOOKUP(C43595,Подписчики!A:C,2,0)</f>
        <v>UTC+0</v>
      </c>
      <c r="F43595" s="2"/>
    </row>
    <row r="43596" spans="1:6" x14ac:dyDescent="0.25">
      <c r="A43596">
        <v>134153</v>
      </c>
      <c r="B43596" s="2">
        <v>44350.649459546927</v>
      </c>
      <c r="C43596">
        <v>94732</v>
      </c>
      <c r="D43596">
        <v>351192</v>
      </c>
      <c r="E43596" t="str">
        <f>VLOOKUP(C43596,Подписчики!A:C,2,0)</f>
        <v>UTC+1</v>
      </c>
      <c r="F43596" s="2"/>
    </row>
    <row r="43597" spans="1:6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t="str">
        <f>VLOOKUP(C43597,Подписчики!A:C,2,0)</f>
        <v>UTC+1</v>
      </c>
      <c r="F43597" s="2"/>
    </row>
    <row r="43598" spans="1:6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t="str">
        <f>VLOOKUP(C43598,Подписчики!A:C,2,0)</f>
        <v>UTC+1</v>
      </c>
      <c r="F43598" s="2"/>
    </row>
    <row r="43599" spans="1:6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t="str">
        <f>VLOOKUP(C43599,Подписчики!A:C,2,0)</f>
        <v>UTC+1</v>
      </c>
      <c r="F43599" s="2"/>
    </row>
    <row r="43600" spans="1:6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t="str">
        <f>VLOOKUP(C43600,Подписчики!A:C,2,0)</f>
        <v>UTC+3</v>
      </c>
      <c r="F43600" s="2"/>
    </row>
    <row r="43601" spans="1:6" x14ac:dyDescent="0.25">
      <c r="A43601">
        <v>134167</v>
      </c>
      <c r="B43601" s="2">
        <v>44350.650673139156</v>
      </c>
      <c r="C43601">
        <v>51770</v>
      </c>
      <c r="D43601">
        <v>68095</v>
      </c>
      <c r="E43601" t="str">
        <f>VLOOKUP(C43601,Подписчики!A:C,2,0)</f>
        <v>UTC+0</v>
      </c>
      <c r="F43601" s="2"/>
    </row>
    <row r="43602" spans="1:6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t="str">
        <f>VLOOKUP(C43602,Подписчики!A:C,2,0)</f>
        <v>UTC+1</v>
      </c>
      <c r="F43602" s="2"/>
    </row>
    <row r="43603" spans="1:6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t="str">
        <f>VLOOKUP(C43603,Подписчики!A:C,2,0)</f>
        <v>UTC+1</v>
      </c>
      <c r="F43603" s="2"/>
    </row>
    <row r="43604" spans="1:6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t="str">
        <f>VLOOKUP(C43604,Подписчики!A:C,2,0)</f>
        <v>UTC+2</v>
      </c>
      <c r="F43604" s="2"/>
    </row>
    <row r="43605" spans="1:6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t="str">
        <f>VLOOKUP(C43605,Подписчики!A:C,2,0)</f>
        <v>UTC+3</v>
      </c>
      <c r="F43605" s="2"/>
    </row>
    <row r="43606" spans="1:6" x14ac:dyDescent="0.25">
      <c r="A43606">
        <v>134180</v>
      </c>
      <c r="B43606" s="2">
        <v>44350.65269579288</v>
      </c>
      <c r="C43606">
        <v>55407</v>
      </c>
      <c r="D43606">
        <v>43927</v>
      </c>
      <c r="E43606" t="str">
        <f>VLOOKUP(C43606,Подписчики!A:C,2,0)</f>
        <v>UTC+1</v>
      </c>
      <c r="F43606" s="2"/>
    </row>
    <row r="43607" spans="1:6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t="str">
        <f>VLOOKUP(C43607,Подписчики!A:C,2,0)</f>
        <v>UTC+2</v>
      </c>
      <c r="F43607" s="2"/>
    </row>
    <row r="43608" spans="1:6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t="str">
        <f>VLOOKUP(C43608,Подписчики!A:C,2,0)</f>
        <v>UTC-6</v>
      </c>
      <c r="F43608" s="2"/>
    </row>
    <row r="43609" spans="1:6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t="str">
        <f>VLOOKUP(C43609,Подписчики!A:C,2,0)</f>
        <v>UTC+6</v>
      </c>
      <c r="F43609" s="2"/>
    </row>
    <row r="43610" spans="1:6" x14ac:dyDescent="0.25">
      <c r="A43610">
        <v>134195</v>
      </c>
      <c r="B43610" s="2">
        <v>44350.65390938511</v>
      </c>
      <c r="C43610">
        <v>52087</v>
      </c>
      <c r="D43610">
        <v>82901</v>
      </c>
      <c r="E43610" t="str">
        <f>VLOOKUP(C43610,Подписчики!A:C,2,0)</f>
        <v>UTC+0</v>
      </c>
      <c r="F43610" s="2"/>
    </row>
    <row r="43611" spans="1:6" x14ac:dyDescent="0.25">
      <c r="A43611">
        <v>134196</v>
      </c>
      <c r="B43611" s="2">
        <v>44350.65390938511</v>
      </c>
      <c r="C43611">
        <v>138796</v>
      </c>
      <c r="D43611">
        <v>172251</v>
      </c>
      <c r="E43611" t="str">
        <f>VLOOKUP(C43611,Подписчики!A:C,2,0)</f>
        <v>UTC+0</v>
      </c>
      <c r="F43611" s="2"/>
    </row>
    <row r="43612" spans="1:6" x14ac:dyDescent="0.25">
      <c r="A43612">
        <v>134200</v>
      </c>
      <c r="B43612" s="2">
        <v>44350.65431391586</v>
      </c>
      <c r="C43612">
        <v>27738</v>
      </c>
      <c r="D43612">
        <v>127233</v>
      </c>
      <c r="E43612" t="str">
        <f>VLOOKUP(C43612,Подписчики!A:C,2,0)</f>
        <v>UTC+1</v>
      </c>
      <c r="F43612" s="2"/>
    </row>
    <row r="43613" spans="1:6" x14ac:dyDescent="0.25">
      <c r="A43613">
        <v>134202</v>
      </c>
      <c r="B43613" s="2">
        <v>44350.65431391586</v>
      </c>
      <c r="C43613">
        <v>330032</v>
      </c>
      <c r="D43613">
        <v>118549</v>
      </c>
      <c r="E43613" t="str">
        <f>VLOOKUP(C43613,Подписчики!A:C,2,0)</f>
        <v>UTC-3</v>
      </c>
      <c r="F43613" s="2"/>
    </row>
    <row r="43614" spans="1:6" x14ac:dyDescent="0.25">
      <c r="A43614">
        <v>134207</v>
      </c>
      <c r="B43614" s="2">
        <v>44350.654718446596</v>
      </c>
      <c r="C43614">
        <v>155175</v>
      </c>
      <c r="D43614">
        <v>51317</v>
      </c>
      <c r="E43614" t="str">
        <f>VLOOKUP(C43614,Подписчики!A:C,2,0)</f>
        <v>UTC+2</v>
      </c>
      <c r="F43614" s="2"/>
    </row>
    <row r="43615" spans="1:6" x14ac:dyDescent="0.25">
      <c r="A43615">
        <v>134211</v>
      </c>
      <c r="B43615" s="2">
        <v>44350.655122977347</v>
      </c>
      <c r="C43615">
        <v>90720</v>
      </c>
      <c r="D43615">
        <v>230507</v>
      </c>
      <c r="E43615" t="str">
        <f>VLOOKUP(C43615,Подписчики!A:C,2,0)</f>
        <v>UTC+3</v>
      </c>
      <c r="F43615" s="2"/>
    </row>
    <row r="43616" spans="1:6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t="str">
        <f>VLOOKUP(C43616,Подписчики!A:C,2,0)</f>
        <v>UTC+3</v>
      </c>
      <c r="F43616" s="2"/>
    </row>
    <row r="43617" spans="1:6" x14ac:dyDescent="0.25">
      <c r="A43617">
        <v>134220</v>
      </c>
      <c r="B43617" s="2">
        <v>44350.656333333332</v>
      </c>
      <c r="C43617">
        <v>19843</v>
      </c>
      <c r="D43617">
        <v>191608</v>
      </c>
      <c r="E43617" t="str">
        <f>VLOOKUP(C43617,Подписчики!A:C,2,0)</f>
        <v>UTC+1</v>
      </c>
      <c r="F43617" s="2"/>
    </row>
    <row r="43618" spans="1:6" x14ac:dyDescent="0.25">
      <c r="A43618">
        <v>134222</v>
      </c>
      <c r="B43618" s="2">
        <v>44350.656741100327</v>
      </c>
      <c r="C43618">
        <v>92490</v>
      </c>
      <c r="D43618">
        <v>351192</v>
      </c>
      <c r="E43618" t="str">
        <f>VLOOKUP(C43618,Подписчики!A:C,2,0)</f>
        <v>UTC+7</v>
      </c>
      <c r="F43618" s="2"/>
    </row>
    <row r="43619" spans="1:6" x14ac:dyDescent="0.25">
      <c r="A43619">
        <v>134225</v>
      </c>
      <c r="B43619" s="2">
        <v>44350.65714563107</v>
      </c>
      <c r="C43619">
        <v>259850</v>
      </c>
      <c r="D43619">
        <v>295484</v>
      </c>
      <c r="E43619" t="str">
        <f>VLOOKUP(C43619,Подписчики!A:C,2,0)</f>
        <v>UTC+0</v>
      </c>
      <c r="F43619" s="2"/>
    </row>
    <row r="43620" spans="1:6" x14ac:dyDescent="0.25">
      <c r="A43620">
        <v>134228</v>
      </c>
      <c r="B43620" s="2">
        <v>44350.657550161814</v>
      </c>
      <c r="C43620">
        <v>32670</v>
      </c>
      <c r="D43620">
        <v>472712</v>
      </c>
      <c r="E43620" t="str">
        <f>VLOOKUP(C43620,Подписчики!A:C,2,0)</f>
        <v>UTC+1</v>
      </c>
      <c r="F43620" s="2"/>
    </row>
    <row r="43621" spans="1:6" x14ac:dyDescent="0.25">
      <c r="A43621">
        <v>134233</v>
      </c>
      <c r="B43621" s="2">
        <v>44350.657550161814</v>
      </c>
      <c r="C43621">
        <v>95565</v>
      </c>
      <c r="D43621">
        <v>250679</v>
      </c>
      <c r="E43621" t="str">
        <f>VLOOKUP(C43621,Подписчики!A:C,2,0)</f>
        <v>UTC+1</v>
      </c>
      <c r="F43621" s="2"/>
    </row>
    <row r="43622" spans="1:6" x14ac:dyDescent="0.25">
      <c r="A43622">
        <v>134238</v>
      </c>
      <c r="B43622" s="2">
        <v>44350.658763754043</v>
      </c>
      <c r="C43622">
        <v>17142</v>
      </c>
      <c r="D43622">
        <v>415536</v>
      </c>
      <c r="E43622" t="str">
        <f>VLOOKUP(C43622,Подписчики!A:C,2,0)</f>
        <v>UTC+0</v>
      </c>
      <c r="F43622" s="2"/>
    </row>
    <row r="43623" spans="1:6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t="str">
        <f>VLOOKUP(C43623,Подписчики!A:C,2,0)</f>
        <v>UTC+0</v>
      </c>
      <c r="F43623" s="2"/>
    </row>
    <row r="43624" spans="1:6" x14ac:dyDescent="0.25">
      <c r="A43624">
        <v>134242</v>
      </c>
      <c r="B43624" s="2">
        <v>44350.65957281553</v>
      </c>
      <c r="C43624">
        <v>20938</v>
      </c>
      <c r="D43624">
        <v>118549</v>
      </c>
      <c r="E43624" t="str">
        <f>VLOOKUP(C43624,Подписчики!A:C,2,0)</f>
        <v>UTC+2</v>
      </c>
      <c r="F43624" s="2"/>
    </row>
    <row r="43625" spans="1:6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t="str">
        <f>VLOOKUP(C43625,Подписчики!A:C,2,0)</f>
        <v>UTC+1</v>
      </c>
      <c r="F43625" s="2"/>
    </row>
    <row r="43626" spans="1:6" x14ac:dyDescent="0.25">
      <c r="A43626">
        <v>134246</v>
      </c>
      <c r="B43626" s="2">
        <v>44350.66119093851</v>
      </c>
      <c r="C43626">
        <v>91926</v>
      </c>
      <c r="D43626">
        <v>179296</v>
      </c>
      <c r="E43626" t="str">
        <f>VLOOKUP(C43626,Подписчики!A:C,2,0)</f>
        <v>UTC+6</v>
      </c>
      <c r="F43626" s="2"/>
    </row>
    <row r="43627" spans="1:6" x14ac:dyDescent="0.25">
      <c r="A43627">
        <v>134250</v>
      </c>
      <c r="B43627" s="2">
        <v>44350.661595469253</v>
      </c>
      <c r="C43627">
        <v>99628</v>
      </c>
      <c r="D43627">
        <v>118549</v>
      </c>
      <c r="E43627" t="str">
        <f>VLOOKUP(C43627,Подписчики!A:C,2,0)</f>
        <v>UTC+3</v>
      </c>
      <c r="F43627" s="2"/>
    </row>
    <row r="43628" spans="1:6" x14ac:dyDescent="0.25">
      <c r="A43628">
        <v>134252</v>
      </c>
      <c r="B43628" s="2">
        <v>44350.66240453074</v>
      </c>
      <c r="C43628">
        <v>8791</v>
      </c>
      <c r="D43628">
        <v>172251</v>
      </c>
      <c r="E43628" t="str">
        <f>VLOOKUP(C43628,Подписчики!A:C,2,0)</f>
        <v>UTC+5</v>
      </c>
      <c r="F43628" s="2"/>
    </row>
    <row r="43629" spans="1:6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t="str">
        <f>VLOOKUP(C43629,Подписчики!A:C,2,0)</f>
        <v>UTC+2</v>
      </c>
      <c r="F43629" s="2"/>
    </row>
    <row r="43630" spans="1:6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t="str">
        <f>VLOOKUP(C43630,Подписчики!A:C,2,0)</f>
        <v>UTC+2</v>
      </c>
      <c r="F43630" s="2"/>
    </row>
    <row r="43631" spans="1:6" x14ac:dyDescent="0.25">
      <c r="A43631">
        <v>134259</v>
      </c>
      <c r="B43631" s="2">
        <v>44350.664831715214</v>
      </c>
      <c r="C43631">
        <v>49082</v>
      </c>
      <c r="D43631">
        <v>118549</v>
      </c>
      <c r="E43631" t="str">
        <f>VLOOKUP(C43631,Подписчики!A:C,2,0)</f>
        <v>UTC+3</v>
      </c>
      <c r="F43631" s="2"/>
    </row>
    <row r="43632" spans="1:6" x14ac:dyDescent="0.25">
      <c r="A43632">
        <v>134261</v>
      </c>
      <c r="B43632" s="2">
        <v>44350.665640776693</v>
      </c>
      <c r="C43632">
        <v>263237</v>
      </c>
      <c r="D43632">
        <v>80850</v>
      </c>
      <c r="E43632" t="str">
        <f>VLOOKUP(C43632,Подписчики!A:C,2,0)</f>
        <v>UTC+5</v>
      </c>
      <c r="F43632" s="2"/>
    </row>
    <row r="43633" spans="1:6" x14ac:dyDescent="0.25">
      <c r="A43633">
        <v>134262</v>
      </c>
      <c r="B43633" s="2">
        <v>44350.6656407767</v>
      </c>
      <c r="C43633">
        <v>179812</v>
      </c>
      <c r="D43633">
        <v>347008</v>
      </c>
      <c r="E43633" t="str">
        <f>VLOOKUP(C43633,Подписчики!A:C,2,0)</f>
        <v>UTC+1</v>
      </c>
      <c r="F43633" s="2"/>
    </row>
    <row r="43634" spans="1:6" x14ac:dyDescent="0.25">
      <c r="A43634">
        <v>134267</v>
      </c>
      <c r="B43634" s="2">
        <v>44350.6656407767</v>
      </c>
      <c r="C43634">
        <v>309401</v>
      </c>
      <c r="D43634">
        <v>154256</v>
      </c>
      <c r="E43634" t="str">
        <f>VLOOKUP(C43634,Подписчики!A:C,2,0)</f>
        <v>UTC+1</v>
      </c>
      <c r="F43634" s="2"/>
    </row>
    <row r="43635" spans="1:6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t="str">
        <f>VLOOKUP(C43635,Подписчики!A:C,2,0)</f>
        <v>UTC+2</v>
      </c>
      <c r="F43635" s="2"/>
    </row>
    <row r="43636" spans="1:6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t="str">
        <f>VLOOKUP(C43636,Подписчики!A:C,2,0)</f>
        <v>UTC+2</v>
      </c>
      <c r="F43636" s="2"/>
    </row>
    <row r="43637" spans="1:6" x14ac:dyDescent="0.25">
      <c r="A43637">
        <v>134278</v>
      </c>
      <c r="B43637" s="2">
        <v>44350.667663430417</v>
      </c>
      <c r="C43637">
        <v>79824</v>
      </c>
      <c r="D43637">
        <v>106813</v>
      </c>
      <c r="E43637" t="str">
        <f>VLOOKUP(C43637,Подписчики!A:C,2,0)</f>
        <v>UTC+2</v>
      </c>
      <c r="F43637" s="2"/>
    </row>
    <row r="43638" spans="1:6" x14ac:dyDescent="0.25">
      <c r="A43638">
        <v>134283</v>
      </c>
      <c r="B43638" s="2">
        <v>44350.667663430417</v>
      </c>
      <c r="C43638">
        <v>85966</v>
      </c>
      <c r="D43638">
        <v>431782</v>
      </c>
      <c r="E43638" t="str">
        <f>VLOOKUP(C43638,Подписчики!A:C,2,0)</f>
        <v>UTC+2</v>
      </c>
      <c r="F43638" s="2"/>
    </row>
    <row r="43639" spans="1:6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t="str">
        <f>VLOOKUP(C43639,Подписчики!A:C,2,0)</f>
        <v>UTC+2</v>
      </c>
      <c r="F43639" s="2"/>
    </row>
    <row r="43640" spans="1:6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t="str">
        <f>VLOOKUP(C43640,Подписчики!A:C,2,0)</f>
        <v>UTC+2</v>
      </c>
      <c r="F43640" s="2"/>
    </row>
    <row r="43641" spans="1:6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t="str">
        <f>VLOOKUP(C43641,Подписчики!A:C,2,0)</f>
        <v>UTC+3</v>
      </c>
      <c r="F43641" s="2"/>
    </row>
    <row r="43642" spans="1:6" x14ac:dyDescent="0.25">
      <c r="A43642">
        <v>134294</v>
      </c>
      <c r="B43642" s="2">
        <v>44350.668472491911</v>
      </c>
      <c r="C43642">
        <v>261084</v>
      </c>
      <c r="D43642">
        <v>37644</v>
      </c>
      <c r="E43642" t="str">
        <f>VLOOKUP(C43642,Подписчики!A:C,2,0)</f>
        <v>UTC+0</v>
      </c>
      <c r="F43642" s="2"/>
    </row>
    <row r="43643" spans="1:6" x14ac:dyDescent="0.25">
      <c r="A43643">
        <v>134296</v>
      </c>
      <c r="B43643" s="2">
        <v>44350.669281553397</v>
      </c>
      <c r="C43643">
        <v>60222</v>
      </c>
      <c r="D43643">
        <v>112334</v>
      </c>
      <c r="E43643" t="str">
        <f>VLOOKUP(C43643,Подписчики!A:C,2,0)</f>
        <v>UTC+2</v>
      </c>
      <c r="F43643" s="2"/>
    </row>
    <row r="43644" spans="1:6" x14ac:dyDescent="0.25">
      <c r="A43644">
        <v>134298</v>
      </c>
      <c r="B43644" s="2">
        <v>44350.669281553397</v>
      </c>
      <c r="C43644">
        <v>81114</v>
      </c>
      <c r="D43644">
        <v>285365</v>
      </c>
      <c r="E43644" t="str">
        <f>VLOOKUP(C43644,Подписчики!A:C,2,0)</f>
        <v>UTC+2</v>
      </c>
      <c r="F43644" s="2"/>
    </row>
    <row r="43645" spans="1:6" x14ac:dyDescent="0.25">
      <c r="A43645">
        <v>134302</v>
      </c>
      <c r="B43645" s="2">
        <v>44350.670090614884</v>
      </c>
      <c r="C43645">
        <v>47845</v>
      </c>
      <c r="D43645">
        <v>439311</v>
      </c>
      <c r="E43645" t="str">
        <f>VLOOKUP(C43645,Подписчики!A:C,2,0)</f>
        <v>UTC+0</v>
      </c>
      <c r="F43645" s="2"/>
    </row>
    <row r="43646" spans="1:6" x14ac:dyDescent="0.25">
      <c r="A43646">
        <v>134306</v>
      </c>
      <c r="B43646" s="2">
        <v>44350.670495145627</v>
      </c>
      <c r="C43646">
        <v>348226</v>
      </c>
      <c r="D43646">
        <v>76511</v>
      </c>
      <c r="E43646" t="str">
        <f>VLOOKUP(C43646,Подписчики!A:C,2,0)</f>
        <v>UTC+5</v>
      </c>
      <c r="F43646" s="2"/>
    </row>
    <row r="43647" spans="1:6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t="str">
        <f>VLOOKUP(C43647,Подписчики!A:C,2,0)</f>
        <v>UTC+3</v>
      </c>
      <c r="F43647" s="2"/>
    </row>
    <row r="43648" spans="1:6" x14ac:dyDescent="0.25">
      <c r="A43648">
        <v>134309</v>
      </c>
      <c r="B43648" s="2">
        <v>44350.671333333339</v>
      </c>
      <c r="C43648">
        <v>252005</v>
      </c>
      <c r="D43648">
        <v>88863</v>
      </c>
      <c r="E43648" t="str">
        <f>VLOOKUP(C43648,Подписчики!A:C,2,0)</f>
        <v>UTC+1</v>
      </c>
      <c r="F43648" s="2"/>
    </row>
    <row r="43649" spans="1:6" x14ac:dyDescent="0.25">
      <c r="A43649">
        <v>134311</v>
      </c>
      <c r="B43649" s="2">
        <v>44350.672113268607</v>
      </c>
      <c r="C43649">
        <v>67877</v>
      </c>
      <c r="D43649">
        <v>347393</v>
      </c>
      <c r="E43649" t="str">
        <f>VLOOKUP(C43649,Подписчики!A:C,2,0)</f>
        <v>UTC+5</v>
      </c>
      <c r="F43649" s="2"/>
    </row>
    <row r="43650" spans="1:6" x14ac:dyDescent="0.25">
      <c r="A43650">
        <v>134316</v>
      </c>
      <c r="B43650" s="2">
        <v>44350.672113268614</v>
      </c>
      <c r="C43650">
        <v>59325</v>
      </c>
      <c r="D43650">
        <v>158978</v>
      </c>
      <c r="E43650" t="str">
        <f>VLOOKUP(C43650,Подписчики!A:C,2,0)</f>
        <v>UTC+1</v>
      </c>
      <c r="F43650" s="2"/>
    </row>
    <row r="43651" spans="1:6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t="str">
        <f>VLOOKUP(C43651,Подписчики!A:C,2,0)</f>
        <v>UTC+3</v>
      </c>
      <c r="F43651" s="2"/>
    </row>
    <row r="43652" spans="1:6" x14ac:dyDescent="0.25">
      <c r="A43652">
        <v>134325</v>
      </c>
      <c r="B43652" s="2">
        <v>44350.673731391587</v>
      </c>
      <c r="C43652">
        <v>258694</v>
      </c>
      <c r="D43652">
        <v>19005</v>
      </c>
      <c r="E43652" t="str">
        <f>VLOOKUP(C43652,Подписчики!A:C,2,0)</f>
        <v>UTC+1</v>
      </c>
      <c r="F43652" s="2"/>
    </row>
    <row r="43653" spans="1:6" x14ac:dyDescent="0.25">
      <c r="A43653">
        <v>134330</v>
      </c>
      <c r="B43653" s="2">
        <v>44350.674135922331</v>
      </c>
      <c r="C43653">
        <v>63606</v>
      </c>
      <c r="D43653">
        <v>412429</v>
      </c>
      <c r="E43653" t="str">
        <f>VLOOKUP(C43653,Подписчики!A:C,2,0)</f>
        <v>UTC+2</v>
      </c>
      <c r="F43653" s="2"/>
    </row>
    <row r="43654" spans="1:6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t="str">
        <f>VLOOKUP(C43654,Подписчики!A:C,2,0)</f>
        <v>UTC+2</v>
      </c>
      <c r="F43654" s="2"/>
    </row>
    <row r="43655" spans="1:6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t="str">
        <f>VLOOKUP(C43655,Подписчики!A:C,2,0)</f>
        <v>UTC+1</v>
      </c>
      <c r="F43655" s="2"/>
    </row>
    <row r="43656" spans="1:6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t="str">
        <f>VLOOKUP(C43656,Подписчики!A:C,2,0)</f>
        <v>UTC+1</v>
      </c>
      <c r="F43656" s="2"/>
    </row>
    <row r="43657" spans="1:6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t="str">
        <f>VLOOKUP(C43657,Подписчики!A:C,2,0)</f>
        <v>UTC+1</v>
      </c>
      <c r="F43657" s="2"/>
    </row>
    <row r="43658" spans="1:6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t="str">
        <f>VLOOKUP(C43658,Подписчики!A:C,2,0)</f>
        <v>UTC+2</v>
      </c>
      <c r="F43658" s="2"/>
    </row>
    <row r="43659" spans="1:6" x14ac:dyDescent="0.25">
      <c r="A43659">
        <v>134341</v>
      </c>
      <c r="B43659" s="2">
        <v>44350.678</v>
      </c>
      <c r="C43659">
        <v>248549</v>
      </c>
      <c r="D43659">
        <v>475579</v>
      </c>
      <c r="E43659" t="str">
        <f>VLOOKUP(C43659,Подписчики!A:C,2,0)</f>
        <v>UTC+0</v>
      </c>
      <c r="F43659" s="2"/>
    </row>
    <row r="43660" spans="1:6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t="str">
        <f>VLOOKUP(C43660,Подписчики!A:C,2,0)</f>
        <v>UTC+1</v>
      </c>
      <c r="F43660" s="2"/>
    </row>
    <row r="43661" spans="1:6" x14ac:dyDescent="0.25">
      <c r="A43661">
        <v>134344</v>
      </c>
      <c r="B43661" s="2">
        <v>44350.678585760521</v>
      </c>
      <c r="C43661">
        <v>349018</v>
      </c>
      <c r="D43661">
        <v>74742</v>
      </c>
      <c r="E43661" t="str">
        <f>VLOOKUP(C43661,Подписчики!A:C,2,0)</f>
        <v>UTC+1</v>
      </c>
      <c r="F43661" s="2"/>
    </row>
    <row r="43662" spans="1:6" x14ac:dyDescent="0.25">
      <c r="A43662">
        <v>134349</v>
      </c>
      <c r="B43662" s="2">
        <v>44350.679394822007</v>
      </c>
      <c r="C43662">
        <v>27259</v>
      </c>
      <c r="D43662">
        <v>301309</v>
      </c>
      <c r="E43662" t="str">
        <f>VLOOKUP(C43662,Подписчики!A:C,2,0)</f>
        <v>UTC+3</v>
      </c>
      <c r="F43662" s="2"/>
    </row>
    <row r="43663" spans="1:6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t="str">
        <f>VLOOKUP(C43663,Подписчики!A:C,2,0)</f>
        <v>UTC+4</v>
      </c>
      <c r="F43663" s="2"/>
    </row>
    <row r="43664" spans="1:6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t="str">
        <f>VLOOKUP(C43664,Подписчики!A:C,2,0)</f>
        <v>UTC+1</v>
      </c>
      <c r="F43664" s="2"/>
    </row>
    <row r="43665" spans="1:6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t="str">
        <f>VLOOKUP(C43665,Подписчики!A:C,2,0)</f>
        <v>UTC+2</v>
      </c>
      <c r="F43665" s="2"/>
    </row>
    <row r="43666" spans="1:6" x14ac:dyDescent="0.25">
      <c r="A43666">
        <v>134360</v>
      </c>
      <c r="B43666" s="2">
        <v>44350.68101294498</v>
      </c>
      <c r="C43666">
        <v>295729</v>
      </c>
      <c r="D43666">
        <v>473323</v>
      </c>
      <c r="E43666" t="str">
        <f>VLOOKUP(C43666,Подписчики!A:C,2,0)</f>
        <v>UTC+3</v>
      </c>
      <c r="F43666" s="2"/>
    </row>
    <row r="43667" spans="1:6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t="str">
        <f>VLOOKUP(C43667,Подписчики!A:C,2,0)</f>
        <v>UTC+1</v>
      </c>
      <c r="F43667" s="2"/>
    </row>
    <row r="43668" spans="1:6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t="str">
        <f>VLOOKUP(C43668,Подписчики!A:C,2,0)</f>
        <v>UTC+1</v>
      </c>
      <c r="F43668" s="2"/>
    </row>
    <row r="43669" spans="1:6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t="str">
        <f>VLOOKUP(C43669,Подписчики!A:C,2,0)</f>
        <v>UTC+1</v>
      </c>
      <c r="F43669" s="2"/>
    </row>
    <row r="43670" spans="1:6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t="str">
        <f>VLOOKUP(C43670,Подписчики!A:C,2,0)</f>
        <v>UTC+2</v>
      </c>
      <c r="F43670" s="2"/>
    </row>
    <row r="43671" spans="1:6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t="str">
        <f>VLOOKUP(C43671,Подписчики!A:C,2,0)</f>
        <v>UTC+3</v>
      </c>
      <c r="F43671" s="2"/>
    </row>
    <row r="43672" spans="1:6" x14ac:dyDescent="0.25">
      <c r="A43672">
        <v>134373</v>
      </c>
      <c r="B43672" s="2">
        <v>44350.683440129447</v>
      </c>
      <c r="C43672">
        <v>133031</v>
      </c>
      <c r="D43672">
        <v>36375</v>
      </c>
      <c r="E43672" t="str">
        <f>VLOOKUP(C43672,Подписчики!A:C,2,0)</f>
        <v>UTC+5</v>
      </c>
      <c r="F43672" s="2"/>
    </row>
    <row r="43673" spans="1:6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t="str">
        <f>VLOOKUP(C43673,Подписчики!A:C,2,0)</f>
        <v>UTC+1</v>
      </c>
      <c r="F43673" s="2"/>
    </row>
    <row r="43674" spans="1:6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t="str">
        <f>VLOOKUP(C43674,Подписчики!A:C,2,0)</f>
        <v>UTC+1</v>
      </c>
      <c r="F43674" s="2"/>
    </row>
    <row r="43675" spans="1:6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t="str">
        <f>VLOOKUP(C43675,Подписчики!A:C,2,0)</f>
        <v>UTC+2</v>
      </c>
      <c r="F43675" s="2"/>
    </row>
    <row r="43676" spans="1:6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t="str">
        <f>VLOOKUP(C43676,Подписчики!A:C,2,0)</f>
        <v>UTC+2</v>
      </c>
      <c r="F43676" s="2"/>
    </row>
    <row r="43677" spans="1:6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t="str">
        <f>VLOOKUP(C43677,Подписчики!A:C,2,0)</f>
        <v>UTC+3</v>
      </c>
      <c r="F43677" s="2"/>
    </row>
    <row r="43678" spans="1:6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t="str">
        <f>VLOOKUP(C43678,Подписчики!A:C,2,0)</f>
        <v>UTC+2</v>
      </c>
      <c r="F43678" s="2"/>
    </row>
    <row r="43679" spans="1:6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t="str">
        <f>VLOOKUP(C43679,Подписчики!A:C,2,0)</f>
        <v>UTC+2</v>
      </c>
      <c r="F43679" s="2"/>
    </row>
    <row r="43680" spans="1:6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t="str">
        <f>VLOOKUP(C43680,Подписчики!A:C,2,0)</f>
        <v>UTC+0</v>
      </c>
      <c r="F43680" s="2"/>
    </row>
    <row r="43681" spans="1:6" x14ac:dyDescent="0.25">
      <c r="A43681">
        <v>134403</v>
      </c>
      <c r="B43681" s="2">
        <v>44350.686676375408</v>
      </c>
      <c r="C43681">
        <v>69368</v>
      </c>
      <c r="D43681">
        <v>411922</v>
      </c>
      <c r="E43681" t="str">
        <f>VLOOKUP(C43681,Подписчики!A:C,2,0)</f>
        <v>UTC+1</v>
      </c>
      <c r="F43681" s="2"/>
    </row>
    <row r="43682" spans="1:6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t="str">
        <f>VLOOKUP(C43682,Подписчики!A:C,2,0)</f>
        <v>UTC+1</v>
      </c>
      <c r="F43682" s="2"/>
    </row>
    <row r="43683" spans="1:6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t="str">
        <f>VLOOKUP(C43683,Подписчики!A:C,2,0)</f>
        <v>UTC+1</v>
      </c>
      <c r="F43683" s="2"/>
    </row>
    <row r="43684" spans="1:6" x14ac:dyDescent="0.25">
      <c r="A43684">
        <v>134415</v>
      </c>
      <c r="B43684" s="2">
        <v>44350.687080906144</v>
      </c>
      <c r="C43684">
        <v>66855</v>
      </c>
      <c r="D43684">
        <v>351192</v>
      </c>
      <c r="E43684" t="str">
        <f>VLOOKUP(C43684,Подписчики!A:C,2,0)</f>
        <v>UTC+2</v>
      </c>
      <c r="F43684" s="2"/>
    </row>
    <row r="43685" spans="1:6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t="str">
        <f>VLOOKUP(C43685,Подписчики!A:C,2,0)</f>
        <v>UTC+3</v>
      </c>
      <c r="F43685" s="2"/>
    </row>
    <row r="43686" spans="1:6" x14ac:dyDescent="0.25">
      <c r="A43686">
        <v>134422</v>
      </c>
      <c r="B43686" s="2">
        <v>44350.687485436894</v>
      </c>
      <c r="C43686">
        <v>257609</v>
      </c>
      <c r="D43686">
        <v>86587</v>
      </c>
      <c r="E43686" t="str">
        <f>VLOOKUP(C43686,Подписчики!A:C,2,0)</f>
        <v>UTC+3</v>
      </c>
      <c r="F43686" s="2"/>
    </row>
    <row r="43687" spans="1:6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t="str">
        <f>VLOOKUP(C43687,Подписчики!A:C,2,0)</f>
        <v>UTC+0</v>
      </c>
      <c r="F43687" s="2"/>
    </row>
    <row r="43688" spans="1:6" x14ac:dyDescent="0.25">
      <c r="A43688">
        <v>134429</v>
      </c>
      <c r="B43688" s="2">
        <v>44350.688294498381</v>
      </c>
      <c r="C43688">
        <v>3719</v>
      </c>
      <c r="D43688">
        <v>230507</v>
      </c>
      <c r="E43688" t="str">
        <f>VLOOKUP(C43688,Подписчики!A:C,2,0)</f>
        <v>UTC+1</v>
      </c>
      <c r="F43688" s="2"/>
    </row>
    <row r="43689" spans="1:6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t="str">
        <f>VLOOKUP(C43689,Подписчики!A:C,2,0)</f>
        <v>UTC+5</v>
      </c>
      <c r="F43689" s="2"/>
    </row>
    <row r="43690" spans="1:6" x14ac:dyDescent="0.25">
      <c r="A43690">
        <v>134435</v>
      </c>
      <c r="B43690" s="2">
        <v>44350.688699029124</v>
      </c>
      <c r="C43690">
        <v>78727</v>
      </c>
      <c r="D43690">
        <v>118549</v>
      </c>
      <c r="E43690" t="str">
        <f>VLOOKUP(C43690,Подписчики!A:C,2,0)</f>
        <v>UTC+6</v>
      </c>
      <c r="F43690" s="2"/>
    </row>
    <row r="43691" spans="1:6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t="str">
        <f>VLOOKUP(C43691,Подписчики!A:C,2,0)</f>
        <v>UTC+6</v>
      </c>
      <c r="F43691" s="2"/>
    </row>
    <row r="43692" spans="1:6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t="str">
        <f>VLOOKUP(C43692,Подписчики!A:C,2,0)</f>
        <v>UTC+2</v>
      </c>
      <c r="F43692" s="2"/>
    </row>
    <row r="43693" spans="1:6" x14ac:dyDescent="0.25">
      <c r="A43693">
        <v>134442</v>
      </c>
      <c r="B43693" s="2">
        <v>44350.689508090618</v>
      </c>
      <c r="C43693">
        <v>42150</v>
      </c>
      <c r="D43693">
        <v>175663</v>
      </c>
      <c r="E43693" t="str">
        <f>VLOOKUP(C43693,Подписчики!A:C,2,0)</f>
        <v>UTC+4</v>
      </c>
      <c r="F43693" s="2"/>
    </row>
    <row r="43694" spans="1:6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t="str">
        <f>VLOOKUP(C43694,Подписчики!A:C,2,0)</f>
        <v>UTC+1</v>
      </c>
      <c r="F43694" s="2"/>
    </row>
    <row r="43695" spans="1:6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t="str">
        <f>VLOOKUP(C43695,Подписчики!A:C,2,0)</f>
        <v>UTC+1</v>
      </c>
      <c r="F43695" s="2"/>
    </row>
    <row r="43696" spans="1:6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t="str">
        <f>VLOOKUP(C43696,Подписчики!A:C,2,0)</f>
        <v>UTC+2</v>
      </c>
      <c r="F43696" s="2"/>
    </row>
    <row r="43697" spans="1:6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t="str">
        <f>VLOOKUP(C43697,Подписчики!A:C,2,0)</f>
        <v>UTC+2</v>
      </c>
      <c r="F43697" s="2"/>
    </row>
    <row r="43698" spans="1:6" x14ac:dyDescent="0.25">
      <c r="A43698">
        <v>134458</v>
      </c>
      <c r="B43698" s="2">
        <v>44350.690666666662</v>
      </c>
      <c r="C43698">
        <v>239666</v>
      </c>
      <c r="D43698">
        <v>84374</v>
      </c>
      <c r="E43698" t="str">
        <f>VLOOKUP(C43698,Подписчики!A:C,2,0)</f>
        <v>UTC+2</v>
      </c>
      <c r="F43698" s="2"/>
    </row>
    <row r="43699" spans="1:6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t="str">
        <f>VLOOKUP(C43699,Подписчики!A:C,2,0)</f>
        <v>UTC+0</v>
      </c>
      <c r="F43699" s="2"/>
    </row>
    <row r="43700" spans="1:6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t="str">
        <f>VLOOKUP(C43700,Подписчики!A:C,2,0)</f>
        <v>UTC+4</v>
      </c>
      <c r="F43700" s="2"/>
    </row>
    <row r="43701" spans="1:6" x14ac:dyDescent="0.25">
      <c r="A43701">
        <v>134470</v>
      </c>
      <c r="B43701" s="2">
        <v>44350.691530744341</v>
      </c>
      <c r="C43701">
        <v>311175</v>
      </c>
      <c r="D43701">
        <v>86587</v>
      </c>
      <c r="E43701" t="str">
        <f>VLOOKUP(C43701,Подписчики!A:C,2,0)</f>
        <v>UTC+1</v>
      </c>
      <c r="F43701" s="2"/>
    </row>
    <row r="43702" spans="1:6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t="str">
        <f>VLOOKUP(C43702,Подписчики!A:C,2,0)</f>
        <v>UTC+1</v>
      </c>
      <c r="F43702" s="2"/>
    </row>
    <row r="43703" spans="1:6" x14ac:dyDescent="0.25">
      <c r="A43703">
        <v>134478</v>
      </c>
      <c r="B43703" s="2">
        <v>44350.693148867314</v>
      </c>
      <c r="C43703">
        <v>51861</v>
      </c>
      <c r="D43703">
        <v>241927</v>
      </c>
      <c r="E43703" t="str">
        <f>VLOOKUP(C43703,Подписчики!A:C,2,0)</f>
        <v>UTC+1</v>
      </c>
      <c r="F43703" s="2"/>
    </row>
    <row r="43704" spans="1:6" x14ac:dyDescent="0.25">
      <c r="A43704">
        <v>134480</v>
      </c>
      <c r="B43704" s="2">
        <v>44350.693148867314</v>
      </c>
      <c r="C43704">
        <v>99258</v>
      </c>
      <c r="D43704">
        <v>154256</v>
      </c>
      <c r="E43704" t="str">
        <f>VLOOKUP(C43704,Подписчики!A:C,2,0)</f>
        <v>UTC+5</v>
      </c>
      <c r="F43704" s="2"/>
    </row>
    <row r="43705" spans="1:6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t="str">
        <f>VLOOKUP(C43705,Подписчики!A:C,2,0)</f>
        <v>UTC+2</v>
      </c>
      <c r="F43705" s="2"/>
    </row>
    <row r="43706" spans="1:6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t="str">
        <f>VLOOKUP(C43706,Подписчики!A:C,2,0)</f>
        <v>UTC+2</v>
      </c>
      <c r="F43706" s="2"/>
    </row>
    <row r="43707" spans="1:6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t="str">
        <f>VLOOKUP(C43707,Подписчики!A:C,2,0)</f>
        <v>UTC+3</v>
      </c>
      <c r="F43707" s="2"/>
    </row>
    <row r="43708" spans="1:6" x14ac:dyDescent="0.25">
      <c r="A43708">
        <v>134490</v>
      </c>
      <c r="B43708" s="2">
        <v>44350.698003236248</v>
      </c>
      <c r="C43708">
        <v>22950</v>
      </c>
      <c r="D43708">
        <v>325852</v>
      </c>
      <c r="E43708" t="str">
        <f>VLOOKUP(C43708,Подписчики!A:C,2,0)</f>
        <v>UTC+1</v>
      </c>
      <c r="F43708" s="2"/>
    </row>
    <row r="43709" spans="1:6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t="str">
        <f>VLOOKUP(C43709,Подписчики!A:C,2,0)</f>
        <v>UTC+6</v>
      </c>
      <c r="F43709" s="2"/>
    </row>
    <row r="43710" spans="1:6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t="str">
        <f>VLOOKUP(C43710,Подписчики!A:C,2,0)</f>
        <v>UTC+3</v>
      </c>
      <c r="F43710" s="2"/>
    </row>
    <row r="43711" spans="1:6" x14ac:dyDescent="0.25">
      <c r="A43711">
        <v>134497</v>
      </c>
      <c r="B43711" s="2">
        <v>44350.700025889964</v>
      </c>
      <c r="C43711">
        <v>9111</v>
      </c>
      <c r="D43711">
        <v>158978</v>
      </c>
      <c r="E43711" t="str">
        <f>VLOOKUP(C43711,Подписчики!A:C,2,0)</f>
        <v>UTC+2</v>
      </c>
      <c r="F43711" s="2"/>
    </row>
    <row r="43712" spans="1:6" x14ac:dyDescent="0.25">
      <c r="A43712">
        <v>134500</v>
      </c>
      <c r="B43712" s="2">
        <v>44350.700025889964</v>
      </c>
      <c r="C43712">
        <v>98705</v>
      </c>
      <c r="D43712">
        <v>380039</v>
      </c>
      <c r="E43712" t="str">
        <f>VLOOKUP(C43712,Подписчики!A:C,2,0)</f>
        <v>UTC+2</v>
      </c>
      <c r="F43712" s="2"/>
    </row>
    <row r="43713" spans="1:6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t="str">
        <f>VLOOKUP(C43713,Подписчики!A:C,2,0)</f>
        <v>UTC+0</v>
      </c>
      <c r="F43713" s="2"/>
    </row>
    <row r="43714" spans="1:6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t="str">
        <f>VLOOKUP(C43714,Подписчики!A:C,2,0)</f>
        <v>UTC+0</v>
      </c>
      <c r="F43714" s="2"/>
    </row>
    <row r="43715" spans="1:6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t="str">
        <f>VLOOKUP(C43715,Подписчики!A:C,2,0)</f>
        <v>UTC+1</v>
      </c>
      <c r="F43715" s="2"/>
    </row>
    <row r="43716" spans="1:6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t="str">
        <f>VLOOKUP(C43716,Подписчики!A:C,2,0)</f>
        <v>UTC+2</v>
      </c>
      <c r="F43716" s="2"/>
    </row>
    <row r="43717" spans="1:6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t="str">
        <f>VLOOKUP(C43717,Подписчики!A:C,2,0)</f>
        <v>UTC+2</v>
      </c>
      <c r="F43717" s="2"/>
    </row>
    <row r="43718" spans="1:6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t="str">
        <f>VLOOKUP(C43718,Подписчики!A:C,2,0)</f>
        <v>UTC+0</v>
      </c>
      <c r="F43718" s="2"/>
    </row>
    <row r="43719" spans="1:6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t="str">
        <f>VLOOKUP(C43719,Подписчики!A:C,2,0)</f>
        <v>UTC+3</v>
      </c>
      <c r="F43719" s="2"/>
    </row>
    <row r="43720" spans="1:6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t="str">
        <f>VLOOKUP(C43720,Подписчики!A:C,2,0)</f>
        <v>UTC+0</v>
      </c>
      <c r="F43720" s="2"/>
    </row>
    <row r="43721" spans="1:6" x14ac:dyDescent="0.25">
      <c r="A43721">
        <v>134526</v>
      </c>
      <c r="B43721" s="2">
        <v>44350.704880258898</v>
      </c>
      <c r="C43721">
        <v>67403</v>
      </c>
      <c r="D43721">
        <v>82901</v>
      </c>
      <c r="E43721" t="str">
        <f>VLOOKUP(C43721,Подписчики!A:C,2,0)</f>
        <v>UTC+2</v>
      </c>
      <c r="F43721" s="2"/>
    </row>
    <row r="43722" spans="1:6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t="str">
        <f>VLOOKUP(C43722,Подписчики!A:C,2,0)</f>
        <v>UTC+6</v>
      </c>
      <c r="F43722" s="2"/>
    </row>
    <row r="43723" spans="1:6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t="str">
        <f>VLOOKUP(C43723,Подписчики!A:C,2,0)</f>
        <v>UTC+1</v>
      </c>
      <c r="F43723" s="2"/>
    </row>
    <row r="43724" spans="1:6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t="str">
        <f>VLOOKUP(C43724,Подписчики!A:C,2,0)</f>
        <v>UTC+1</v>
      </c>
      <c r="F43724" s="2"/>
    </row>
    <row r="43725" spans="1:6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t="str">
        <f>VLOOKUP(C43725,Подписчики!A:C,2,0)</f>
        <v>UTC+1</v>
      </c>
      <c r="F43725" s="2"/>
    </row>
    <row r="43726" spans="1:6" x14ac:dyDescent="0.25">
      <c r="A43726">
        <v>134545</v>
      </c>
      <c r="B43726" s="2">
        <v>44350.709330097088</v>
      </c>
      <c r="C43726">
        <v>29219</v>
      </c>
      <c r="D43726">
        <v>137327</v>
      </c>
      <c r="E43726" t="str">
        <f>VLOOKUP(C43726,Подписчики!A:C,2,0)</f>
        <v>UTC+1</v>
      </c>
      <c r="F43726" s="2"/>
    </row>
    <row r="43727" spans="1:6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t="str">
        <f>VLOOKUP(C43727,Подписчики!A:C,2,0)</f>
        <v>UTC+2</v>
      </c>
      <c r="F43727" s="2"/>
    </row>
    <row r="43728" spans="1:6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t="str">
        <f>VLOOKUP(C43728,Подписчики!A:C,2,0)</f>
        <v>UTC+1</v>
      </c>
      <c r="F43728" s="2"/>
    </row>
    <row r="43729" spans="1:6" x14ac:dyDescent="0.25">
      <c r="A43729">
        <v>134554</v>
      </c>
      <c r="B43729" s="2">
        <v>44350.711352750805</v>
      </c>
      <c r="C43729">
        <v>42628</v>
      </c>
      <c r="D43729">
        <v>343712</v>
      </c>
      <c r="E43729" t="str">
        <f>VLOOKUP(C43729,Подписчики!A:C,2,0)</f>
        <v>UTC+2</v>
      </c>
      <c r="F43729" s="2"/>
    </row>
    <row r="43730" spans="1:6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t="str">
        <f>VLOOKUP(C43730,Подписчики!A:C,2,0)</f>
        <v>UTC+2</v>
      </c>
      <c r="F43730" s="2"/>
    </row>
    <row r="43731" spans="1:6" x14ac:dyDescent="0.25">
      <c r="A43731">
        <v>134559</v>
      </c>
      <c r="B43731" s="2">
        <v>44350.711757281555</v>
      </c>
      <c r="C43731">
        <v>262511</v>
      </c>
      <c r="D43731">
        <v>57103</v>
      </c>
      <c r="E43731" t="str">
        <f>VLOOKUP(C43731,Подписчики!A:C,2,0)</f>
        <v>UTC+3</v>
      </c>
      <c r="F43731" s="2"/>
    </row>
    <row r="43732" spans="1:6" x14ac:dyDescent="0.25">
      <c r="A43732">
        <v>134560</v>
      </c>
      <c r="B43732" s="2">
        <v>44350.714588996758</v>
      </c>
      <c r="C43732">
        <v>57932</v>
      </c>
      <c r="D43732">
        <v>206501</v>
      </c>
      <c r="E43732" t="str">
        <f>VLOOKUP(C43732,Подписчики!A:C,2,0)</f>
        <v>UTC+2</v>
      </c>
      <c r="F43732" s="2"/>
    </row>
    <row r="43733" spans="1:6" x14ac:dyDescent="0.25">
      <c r="A43733">
        <v>134565</v>
      </c>
      <c r="B43733" s="2">
        <v>44350.714588996758</v>
      </c>
      <c r="C43733">
        <v>99077</v>
      </c>
      <c r="D43733">
        <v>308577</v>
      </c>
      <c r="E43733" t="str">
        <f>VLOOKUP(C43733,Подписчики!A:C,2,0)</f>
        <v>UTC+2</v>
      </c>
      <c r="F43733" s="2"/>
    </row>
    <row r="43734" spans="1:6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t="str">
        <f>VLOOKUP(C43734,Подписчики!A:C,2,0)</f>
        <v>UTC+2</v>
      </c>
      <c r="F43734" s="2"/>
    </row>
    <row r="43735" spans="1:6" x14ac:dyDescent="0.25">
      <c r="A43735">
        <v>134572</v>
      </c>
      <c r="B43735" s="2">
        <v>44350.716207119738</v>
      </c>
      <c r="C43735">
        <v>16519</v>
      </c>
      <c r="D43735">
        <v>112334</v>
      </c>
      <c r="E43735" t="str">
        <f>VLOOKUP(C43735,Подписчики!A:C,2,0)</f>
        <v>UTC+2</v>
      </c>
      <c r="F43735" s="2"/>
    </row>
    <row r="43736" spans="1:6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t="str">
        <f>VLOOKUP(C43736,Подписчики!A:C,2,0)</f>
        <v>UTC+2</v>
      </c>
      <c r="F43736" s="2"/>
    </row>
    <row r="43737" spans="1:6" x14ac:dyDescent="0.25">
      <c r="A43737">
        <v>134578</v>
      </c>
      <c r="B43737" s="2">
        <v>44350.717016181232</v>
      </c>
      <c r="C43737">
        <v>1424</v>
      </c>
      <c r="D43737">
        <v>222405</v>
      </c>
      <c r="E43737" t="str">
        <f>VLOOKUP(C43737,Подписчики!A:C,2,0)</f>
        <v>UTC+0</v>
      </c>
      <c r="F43737" s="2"/>
    </row>
    <row r="43738" spans="1:6" x14ac:dyDescent="0.25">
      <c r="A43738">
        <v>134580</v>
      </c>
      <c r="B43738" s="2">
        <v>44350.717016181232</v>
      </c>
      <c r="C43738">
        <v>184874</v>
      </c>
      <c r="D43738">
        <v>78646</v>
      </c>
      <c r="E43738" t="str">
        <f>VLOOKUP(C43738,Подписчики!A:C,2,0)</f>
        <v>UTC+4</v>
      </c>
      <c r="F43738" s="2"/>
    </row>
    <row r="43739" spans="1:6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t="str">
        <f>VLOOKUP(C43739,Подписчики!A:C,2,0)</f>
        <v>UTC+1</v>
      </c>
      <c r="F43739" s="2"/>
    </row>
    <row r="43740" spans="1:6" x14ac:dyDescent="0.25">
      <c r="A43740">
        <v>134585</v>
      </c>
      <c r="B43740" s="2">
        <v>44350.717825242718</v>
      </c>
      <c r="C43740">
        <v>34650</v>
      </c>
      <c r="D43740">
        <v>4316</v>
      </c>
      <c r="E43740" t="str">
        <f>VLOOKUP(C43740,Подписчики!A:C,2,0)</f>
        <v>UTC+2</v>
      </c>
      <c r="F43740" s="2"/>
    </row>
    <row r="43741" spans="1:6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t="str">
        <f>VLOOKUP(C43741,Подписчики!A:C,2,0)</f>
        <v>UTC+2</v>
      </c>
      <c r="F43741" s="2"/>
    </row>
    <row r="43742" spans="1:6" x14ac:dyDescent="0.25">
      <c r="A43742">
        <v>134591</v>
      </c>
      <c r="B43742" s="2">
        <v>44350.718229773462</v>
      </c>
      <c r="C43742">
        <v>83071</v>
      </c>
      <c r="D43742">
        <v>391638</v>
      </c>
      <c r="E43742" t="str">
        <f>VLOOKUP(C43742,Подписчики!A:C,2,0)</f>
        <v>UTC+3</v>
      </c>
      <c r="F43742" s="2"/>
    </row>
    <row r="43743" spans="1:6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t="str">
        <f>VLOOKUP(C43743,Подписчики!A:C,2,0)</f>
        <v>UTC-3</v>
      </c>
      <c r="F43743" s="2"/>
    </row>
    <row r="43744" spans="1:6" x14ac:dyDescent="0.25">
      <c r="A43744">
        <v>134593</v>
      </c>
      <c r="B43744" s="2">
        <v>44350.719038834948</v>
      </c>
      <c r="C43744">
        <v>227637</v>
      </c>
      <c r="D43744">
        <v>42705</v>
      </c>
      <c r="E43744" t="str">
        <f>VLOOKUP(C43744,Подписчики!A:C,2,0)</f>
        <v>UTC+5</v>
      </c>
      <c r="F43744" s="2"/>
    </row>
    <row r="43745" spans="1:6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t="str">
        <f>VLOOKUP(C43745,Подписчики!A:C,2,0)</f>
        <v>UTC+3</v>
      </c>
      <c r="F43745" s="2"/>
    </row>
    <row r="43746" spans="1:6" x14ac:dyDescent="0.25">
      <c r="A43746">
        <v>134596</v>
      </c>
      <c r="B43746" s="2">
        <v>44350.720252427185</v>
      </c>
      <c r="C43746">
        <v>62908</v>
      </c>
      <c r="D43746">
        <v>405774</v>
      </c>
      <c r="E43746" t="str">
        <f>VLOOKUP(C43746,Подписчики!A:C,2,0)</f>
        <v>UTC+4</v>
      </c>
      <c r="F43746" s="2"/>
    </row>
    <row r="43747" spans="1:6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t="str">
        <f>VLOOKUP(C43747,Подписчики!A:C,2,0)</f>
        <v>UTC+1</v>
      </c>
      <c r="F43747" s="2"/>
    </row>
    <row r="43748" spans="1:6" x14ac:dyDescent="0.25">
      <c r="A43748">
        <v>134603</v>
      </c>
      <c r="B43748" s="2">
        <v>44350.722275080909</v>
      </c>
      <c r="C43748">
        <v>13176</v>
      </c>
      <c r="D43748">
        <v>5151</v>
      </c>
      <c r="E43748" t="str">
        <f>VLOOKUP(C43748,Подписчики!A:C,2,0)</f>
        <v>UTC+1</v>
      </c>
      <c r="F43748" s="2"/>
    </row>
    <row r="43749" spans="1:6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t="str">
        <f>VLOOKUP(C43749,Подписчики!A:C,2,0)</f>
        <v>UTC+2</v>
      </c>
      <c r="F43749" s="2"/>
    </row>
    <row r="43750" spans="1:6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t="str">
        <f>VLOOKUP(C43750,Подписчики!A:C,2,0)</f>
        <v>UTC+7</v>
      </c>
      <c r="F43750" s="2"/>
    </row>
    <row r="43751" spans="1:6" x14ac:dyDescent="0.25">
      <c r="A43751">
        <v>134616</v>
      </c>
      <c r="B43751" s="2">
        <v>44350.723488673138</v>
      </c>
      <c r="C43751">
        <v>27078</v>
      </c>
      <c r="D43751">
        <v>106403</v>
      </c>
      <c r="E43751" t="str">
        <f>VLOOKUP(C43751,Подписчики!A:C,2,0)</f>
        <v>UTC+0</v>
      </c>
      <c r="F43751" s="2"/>
    </row>
    <row r="43752" spans="1:6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t="str">
        <f>VLOOKUP(C43752,Подписчики!A:C,2,0)</f>
        <v>UTC+2</v>
      </c>
      <c r="F43752" s="2"/>
    </row>
    <row r="43753" spans="1:6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t="str">
        <f>VLOOKUP(C43753,Подписчики!A:C,2,0)</f>
        <v>UTC+0</v>
      </c>
      <c r="F43753" s="2"/>
    </row>
    <row r="43754" spans="1:6" x14ac:dyDescent="0.25">
      <c r="A43754">
        <v>134624</v>
      </c>
      <c r="B43754" s="2">
        <v>44350.725511326862</v>
      </c>
      <c r="C43754">
        <v>66047</v>
      </c>
      <c r="D43754">
        <v>411922</v>
      </c>
      <c r="E43754" t="str">
        <f>VLOOKUP(C43754,Подписчики!A:C,2,0)</f>
        <v>UTC+1</v>
      </c>
      <c r="F43754" s="2"/>
    </row>
    <row r="43755" spans="1:6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t="str">
        <f>VLOOKUP(C43755,Подписчики!A:C,2,0)</f>
        <v>UTC+1</v>
      </c>
      <c r="F43755" s="2"/>
    </row>
    <row r="43756" spans="1:6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t="str">
        <f>VLOOKUP(C43756,Подписчики!A:C,2,0)</f>
        <v>UTC+5</v>
      </c>
      <c r="F43756" s="2"/>
    </row>
    <row r="43757" spans="1:6" x14ac:dyDescent="0.25">
      <c r="A43757">
        <v>134634</v>
      </c>
      <c r="B43757" s="2">
        <v>44350.725915857605</v>
      </c>
      <c r="C43757">
        <v>6585</v>
      </c>
      <c r="D43757">
        <v>277361</v>
      </c>
      <c r="E43757" t="str">
        <f>VLOOKUP(C43757,Подписчики!A:C,2,0)</f>
        <v>UTC+2</v>
      </c>
      <c r="F43757" s="2"/>
    </row>
    <row r="43758" spans="1:6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t="str">
        <f>VLOOKUP(C43758,Подписчики!A:C,2,0)</f>
        <v>UTC+2</v>
      </c>
      <c r="F43758" s="2"/>
    </row>
    <row r="43759" spans="1:6" x14ac:dyDescent="0.25">
      <c r="A43759">
        <v>134641</v>
      </c>
      <c r="B43759" s="2">
        <v>44350.727533980578</v>
      </c>
      <c r="C43759">
        <v>88968</v>
      </c>
      <c r="D43759">
        <v>227775</v>
      </c>
      <c r="E43759" t="str">
        <f>VLOOKUP(C43759,Подписчики!A:C,2,0)</f>
        <v>UTC+2</v>
      </c>
      <c r="F43759" s="2"/>
    </row>
    <row r="43760" spans="1:6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t="str">
        <f>VLOOKUP(C43760,Подписчики!A:C,2,0)</f>
        <v>UTC+0</v>
      </c>
      <c r="F43760" s="2"/>
    </row>
    <row r="43761" spans="1:6" x14ac:dyDescent="0.25">
      <c r="A43761">
        <v>134647</v>
      </c>
      <c r="B43761" s="2">
        <v>44350.728747572815</v>
      </c>
      <c r="C43761">
        <v>88309</v>
      </c>
      <c r="D43761">
        <v>258219</v>
      </c>
      <c r="E43761" t="str">
        <f>VLOOKUP(C43761,Подписчики!A:C,2,0)</f>
        <v>UTC+1</v>
      </c>
      <c r="F43761" s="2"/>
    </row>
    <row r="43762" spans="1:6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t="str">
        <f>VLOOKUP(C43762,Подписчики!A:C,2,0)</f>
        <v>UTC+1</v>
      </c>
      <c r="F43762" s="2"/>
    </row>
    <row r="43763" spans="1:6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t="str">
        <f>VLOOKUP(C43763,Подписчики!A:C,2,0)</f>
        <v>UTC+1</v>
      </c>
      <c r="F43763" s="2"/>
    </row>
    <row r="43764" spans="1:6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t="str">
        <f>VLOOKUP(C43764,Подписчики!A:C,2,0)</f>
        <v>UTC+2</v>
      </c>
      <c r="F43764" s="2"/>
    </row>
    <row r="43765" spans="1:6" x14ac:dyDescent="0.25">
      <c r="A43765">
        <v>134654</v>
      </c>
      <c r="B43765" s="2">
        <v>44350.729961165045</v>
      </c>
      <c r="C43765">
        <v>7267</v>
      </c>
      <c r="D43765">
        <v>334111</v>
      </c>
      <c r="E43765" t="str">
        <f>VLOOKUP(C43765,Подписчики!A:C,2,0)</f>
        <v>UTC-4</v>
      </c>
      <c r="F43765" s="2"/>
    </row>
    <row r="43766" spans="1:6" x14ac:dyDescent="0.25">
      <c r="A43766">
        <v>134657</v>
      </c>
      <c r="B43766" s="2">
        <v>44350.730365695796</v>
      </c>
      <c r="C43766">
        <v>67750</v>
      </c>
      <c r="D43766">
        <v>471018</v>
      </c>
      <c r="E43766" t="str">
        <f>VLOOKUP(C43766,Подписчики!A:C,2,0)</f>
        <v>UTC+1</v>
      </c>
      <c r="F43766" s="2"/>
    </row>
    <row r="43767" spans="1:6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t="str">
        <f>VLOOKUP(C43767,Подписчики!A:C,2,0)</f>
        <v>UTC+2</v>
      </c>
      <c r="F43767" s="2"/>
    </row>
    <row r="43768" spans="1:6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t="str">
        <f>VLOOKUP(C43768,Подписчики!A:C,2,0)</f>
        <v>UTC+2</v>
      </c>
      <c r="F43768" s="2"/>
    </row>
    <row r="43769" spans="1:6" x14ac:dyDescent="0.25">
      <c r="A43769">
        <v>134667</v>
      </c>
      <c r="B43769" s="2">
        <v>44350.731983818776</v>
      </c>
      <c r="C43769">
        <v>37232</v>
      </c>
      <c r="D43769">
        <v>129210</v>
      </c>
      <c r="E43769" t="str">
        <f>VLOOKUP(C43769,Подписчики!A:C,2,0)</f>
        <v>UTC+1</v>
      </c>
      <c r="F43769" s="2"/>
    </row>
    <row r="43770" spans="1:6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t="str">
        <f>VLOOKUP(C43770,Подписчики!A:C,2,0)</f>
        <v>UTC+2</v>
      </c>
      <c r="F43770" s="2"/>
    </row>
    <row r="43771" spans="1:6" x14ac:dyDescent="0.25">
      <c r="A43771">
        <v>134674</v>
      </c>
      <c r="B43771" s="2">
        <v>44350.734333333334</v>
      </c>
      <c r="C43771">
        <v>75972</v>
      </c>
      <c r="D43771">
        <v>473327</v>
      </c>
      <c r="E43771" t="str">
        <f>VLOOKUP(C43771,Подписчики!A:C,2,0)</f>
        <v>UTC+7</v>
      </c>
      <c r="F43771" s="2"/>
    </row>
    <row r="43772" spans="1:6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t="str">
        <f>VLOOKUP(C43772,Подписчики!A:C,2,0)</f>
        <v>UTC+4</v>
      </c>
      <c r="F43772" s="2"/>
    </row>
    <row r="43773" spans="1:6" x14ac:dyDescent="0.25">
      <c r="A43773">
        <v>134680</v>
      </c>
      <c r="B43773" s="2">
        <v>44350.735220064729</v>
      </c>
      <c r="C43773">
        <v>59985</v>
      </c>
      <c r="D43773">
        <v>411922</v>
      </c>
      <c r="E43773" t="str">
        <f>VLOOKUP(C43773,Подписчики!A:C,2,0)</f>
        <v>UTC+1</v>
      </c>
      <c r="F43773" s="2"/>
    </row>
    <row r="43774" spans="1:6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t="str">
        <f>VLOOKUP(C43774,Подписчики!A:C,2,0)</f>
        <v>UTC+1</v>
      </c>
      <c r="F43774" s="2"/>
    </row>
    <row r="43775" spans="1:6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t="str">
        <f>VLOOKUP(C43775,Подписчики!A:C,2,0)</f>
        <v>UTC+1</v>
      </c>
      <c r="F43775" s="2"/>
    </row>
    <row r="43776" spans="1:6" x14ac:dyDescent="0.25">
      <c r="A43776">
        <v>134693</v>
      </c>
      <c r="B43776" s="2">
        <v>44350.735624595465</v>
      </c>
      <c r="C43776">
        <v>64570</v>
      </c>
      <c r="D43776">
        <v>21665</v>
      </c>
      <c r="E43776" t="str">
        <f>VLOOKUP(C43776,Подписчики!A:C,2,0)</f>
        <v>UTC+2</v>
      </c>
      <c r="F43776" s="2"/>
    </row>
    <row r="43777" spans="1:6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t="str">
        <f>VLOOKUP(C43777,Подписчики!A:C,2,0)</f>
        <v>UTC+4</v>
      </c>
      <c r="F43777" s="2"/>
    </row>
    <row r="43778" spans="1:6" x14ac:dyDescent="0.25">
      <c r="A43778">
        <v>134698</v>
      </c>
      <c r="B43778" s="2">
        <v>44350.736838187702</v>
      </c>
      <c r="C43778">
        <v>61245</v>
      </c>
      <c r="D43778">
        <v>388328</v>
      </c>
      <c r="E43778" t="str">
        <f>VLOOKUP(C43778,Подписчики!A:C,2,0)</f>
        <v>UTC+1</v>
      </c>
      <c r="F43778" s="2"/>
    </row>
    <row r="43779" spans="1:6" x14ac:dyDescent="0.25">
      <c r="A43779">
        <v>134700</v>
      </c>
      <c r="B43779" s="2">
        <v>44350.736838187702</v>
      </c>
      <c r="C43779">
        <v>102793</v>
      </c>
      <c r="D43779">
        <v>42035</v>
      </c>
      <c r="E43779" t="str">
        <f>VLOOKUP(C43779,Подписчики!A:C,2,0)</f>
        <v>UTC+1</v>
      </c>
      <c r="F43779" s="2"/>
    </row>
    <row r="43780" spans="1:6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t="str">
        <f>VLOOKUP(C43780,Подписчики!A:C,2,0)</f>
        <v>UTC+1</v>
      </c>
      <c r="F43780" s="2"/>
    </row>
    <row r="43781" spans="1:6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t="str">
        <f>VLOOKUP(C43781,Подписчики!A:C,2,0)</f>
        <v>UTC+2</v>
      </c>
      <c r="F43781" s="2"/>
    </row>
    <row r="43782" spans="1:6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t="str">
        <f>VLOOKUP(C43782,Подписчики!A:C,2,0)</f>
        <v>UTC-4</v>
      </c>
      <c r="F43782" s="2"/>
    </row>
    <row r="43783" spans="1:6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t="str">
        <f>VLOOKUP(C43783,Подписчики!A:C,2,0)</f>
        <v>UTC+3</v>
      </c>
      <c r="F43783" s="2"/>
    </row>
    <row r="43784" spans="1:6" x14ac:dyDescent="0.25">
      <c r="A43784">
        <v>134716</v>
      </c>
      <c r="B43784" s="2">
        <v>44350.740883495142</v>
      </c>
      <c r="C43784">
        <v>82993</v>
      </c>
      <c r="D43784">
        <v>250679</v>
      </c>
      <c r="E43784" t="str">
        <f>VLOOKUP(C43784,Подписчики!A:C,2,0)</f>
        <v>UTC+3</v>
      </c>
      <c r="F43784" s="2"/>
    </row>
    <row r="43785" spans="1:6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t="str">
        <f>VLOOKUP(C43785,Подписчики!A:C,2,0)</f>
        <v>UTC+2</v>
      </c>
      <c r="F43785" s="2"/>
    </row>
    <row r="43786" spans="1:6" x14ac:dyDescent="0.25">
      <c r="A43786">
        <v>134721</v>
      </c>
      <c r="B43786" s="2">
        <v>44350.742501618122</v>
      </c>
      <c r="C43786">
        <v>44114</v>
      </c>
      <c r="D43786">
        <v>301748</v>
      </c>
      <c r="E43786" t="str">
        <f>VLOOKUP(C43786,Подписчики!A:C,2,0)</f>
        <v>UTC+3</v>
      </c>
      <c r="F43786" s="2"/>
    </row>
    <row r="43787" spans="1:6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t="str">
        <f>VLOOKUP(C43787,Подписчики!A:C,2,0)</f>
        <v>UTC+5</v>
      </c>
      <c r="F43787" s="2"/>
    </row>
    <row r="43788" spans="1:6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t="str">
        <f>VLOOKUP(C43788,Подписчики!A:C,2,0)</f>
        <v>UTC+1</v>
      </c>
      <c r="F43788" s="2"/>
    </row>
    <row r="43789" spans="1:6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t="str">
        <f>VLOOKUP(C43789,Подписчики!A:C,2,0)</f>
        <v>UTC+1</v>
      </c>
      <c r="F43789" s="2"/>
    </row>
    <row r="43790" spans="1:6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t="str">
        <f>VLOOKUP(C43790,Подписчики!A:C,2,0)</f>
        <v>UTC+6</v>
      </c>
      <c r="F43790" s="2"/>
    </row>
    <row r="43791" spans="1:6" x14ac:dyDescent="0.25">
      <c r="A43791">
        <v>134738</v>
      </c>
      <c r="B43791" s="2">
        <v>44350.744119741103</v>
      </c>
      <c r="C43791">
        <v>1130</v>
      </c>
      <c r="D43791">
        <v>347008</v>
      </c>
      <c r="E43791" t="str">
        <f>VLOOKUP(C43791,Подписчики!A:C,2,0)</f>
        <v>UTC+7</v>
      </c>
      <c r="F43791" s="2"/>
    </row>
    <row r="43792" spans="1:6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t="str">
        <f>VLOOKUP(C43792,Подписчики!A:C,2,0)</f>
        <v>UTC+7</v>
      </c>
      <c r="F43792" s="2"/>
    </row>
    <row r="43793" spans="1:6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t="str">
        <f>VLOOKUP(C43793,Подписчики!A:C,2,0)</f>
        <v>UTC+7</v>
      </c>
      <c r="F43793" s="2"/>
    </row>
    <row r="43794" spans="1:6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t="str">
        <f>VLOOKUP(C43794,Подписчики!A:C,2,0)</f>
        <v>UTC+3</v>
      </c>
      <c r="F43794" s="2"/>
    </row>
    <row r="43795" spans="1:6" x14ac:dyDescent="0.25">
      <c r="A43795">
        <v>134753</v>
      </c>
      <c r="B43795" s="2">
        <v>44350.744524271846</v>
      </c>
      <c r="C43795">
        <v>41193</v>
      </c>
      <c r="D43795">
        <v>380527</v>
      </c>
      <c r="E43795" t="str">
        <f>VLOOKUP(C43795,Подписчики!A:C,2,0)</f>
        <v>UTC+0</v>
      </c>
      <c r="F43795" s="2"/>
    </row>
    <row r="43796" spans="1:6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t="str">
        <f>VLOOKUP(C43796,Подписчики!A:C,2,0)</f>
        <v>UTC+0</v>
      </c>
      <c r="F43796" s="2"/>
    </row>
    <row r="43797" spans="1:6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t="str">
        <f>VLOOKUP(C43797,Подписчики!A:C,2,0)</f>
        <v>UTC+0</v>
      </c>
      <c r="F43797" s="2"/>
    </row>
    <row r="43798" spans="1:6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t="str">
        <f>VLOOKUP(C43798,Подписчики!A:C,2,0)</f>
        <v>UTC+4</v>
      </c>
      <c r="F43798" s="2"/>
    </row>
    <row r="43799" spans="1:6" x14ac:dyDescent="0.25">
      <c r="A43799">
        <v>134765</v>
      </c>
      <c r="B43799" s="2">
        <v>44350.745737864076</v>
      </c>
      <c r="C43799">
        <v>289017</v>
      </c>
      <c r="D43799">
        <v>37644</v>
      </c>
      <c r="E43799" t="str">
        <f>VLOOKUP(C43799,Подписчики!A:C,2,0)</f>
        <v>UTC+3</v>
      </c>
      <c r="F43799" s="2"/>
    </row>
    <row r="43800" spans="1:6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t="str">
        <f>VLOOKUP(C43800,Подписчики!A:C,2,0)</f>
        <v>UTC+5</v>
      </c>
      <c r="F43800" s="2"/>
    </row>
    <row r="43801" spans="1:6" x14ac:dyDescent="0.25">
      <c r="A43801">
        <v>134771</v>
      </c>
      <c r="B43801" s="2">
        <v>44350.746546925569</v>
      </c>
      <c r="C43801">
        <v>94031</v>
      </c>
      <c r="D43801">
        <v>86587</v>
      </c>
      <c r="E43801" t="str">
        <f>VLOOKUP(C43801,Подписчики!A:C,2,0)</f>
        <v>UTC+1</v>
      </c>
      <c r="F43801" s="2"/>
    </row>
    <row r="43802" spans="1:6" x14ac:dyDescent="0.25">
      <c r="A43802">
        <v>134773</v>
      </c>
      <c r="B43802" s="2">
        <v>44350.746546925569</v>
      </c>
      <c r="C43802">
        <v>113349</v>
      </c>
      <c r="D43802">
        <v>25268</v>
      </c>
      <c r="E43802" t="str">
        <f>VLOOKUP(C43802,Подписчики!A:C,2,0)</f>
        <v>UTC+1</v>
      </c>
      <c r="F43802" s="2"/>
    </row>
    <row r="43803" spans="1:6" x14ac:dyDescent="0.25">
      <c r="A43803">
        <v>134777</v>
      </c>
      <c r="B43803" s="2">
        <v>44350.746951456305</v>
      </c>
      <c r="C43803">
        <v>37462</v>
      </c>
      <c r="D43803">
        <v>51162</v>
      </c>
      <c r="E43803" t="str">
        <f>VLOOKUP(C43803,Подписчики!A:C,2,0)</f>
        <v>UTC+2</v>
      </c>
      <c r="F43803" s="2"/>
    </row>
    <row r="43804" spans="1:6" x14ac:dyDescent="0.25">
      <c r="A43804">
        <v>134779</v>
      </c>
      <c r="B43804" s="2">
        <v>44350.746951456305</v>
      </c>
      <c r="C43804">
        <v>74004</v>
      </c>
      <c r="D43804">
        <v>411922</v>
      </c>
      <c r="E43804" t="str">
        <f>VLOOKUP(C43804,Подписчики!A:C,2,0)</f>
        <v>UTC+2</v>
      </c>
      <c r="F43804" s="2"/>
    </row>
    <row r="43805" spans="1:6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t="str">
        <f>VLOOKUP(C43805,Подписчики!A:C,2,0)</f>
        <v>UTC+3</v>
      </c>
      <c r="F43805" s="2"/>
    </row>
    <row r="43806" spans="1:6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t="str">
        <f>VLOOKUP(C43806,Подписчики!A:C,2,0)</f>
        <v>UTC+0</v>
      </c>
      <c r="F43806" s="2"/>
    </row>
    <row r="43807" spans="1:6" x14ac:dyDescent="0.25">
      <c r="A43807">
        <v>134787</v>
      </c>
      <c r="B43807" s="2">
        <v>44350.74816504855</v>
      </c>
      <c r="C43807">
        <v>60019</v>
      </c>
      <c r="D43807">
        <v>230507</v>
      </c>
      <c r="E43807" t="str">
        <f>VLOOKUP(C43807,Подписчики!A:C,2,0)</f>
        <v>UTC+1</v>
      </c>
      <c r="F43807" s="2"/>
    </row>
    <row r="43808" spans="1:6" x14ac:dyDescent="0.25">
      <c r="A43808">
        <v>134790</v>
      </c>
      <c r="B43808" s="2">
        <v>44350.749378640779</v>
      </c>
      <c r="C43808">
        <v>112687</v>
      </c>
      <c r="D43808">
        <v>60110</v>
      </c>
      <c r="E43808" t="str">
        <f>VLOOKUP(C43808,Подписчики!A:C,2,0)</f>
        <v>UTC+0</v>
      </c>
      <c r="F43808" s="2"/>
    </row>
    <row r="43809" spans="1:6" x14ac:dyDescent="0.25">
      <c r="A43809">
        <v>134794</v>
      </c>
      <c r="B43809" s="2">
        <v>44350.749783171523</v>
      </c>
      <c r="C43809">
        <v>21113</v>
      </c>
      <c r="D43809">
        <v>19525</v>
      </c>
      <c r="E43809" t="str">
        <f>VLOOKUP(C43809,Подписчики!A:C,2,0)</f>
        <v>UTC+1</v>
      </c>
      <c r="F43809" s="2"/>
    </row>
    <row r="43810" spans="1:6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t="str">
        <f>VLOOKUP(C43810,Подписчики!A:C,2,0)</f>
        <v>UTC+1</v>
      </c>
      <c r="F43810" s="2"/>
    </row>
    <row r="43811" spans="1:6" x14ac:dyDescent="0.25">
      <c r="A43811">
        <v>134798</v>
      </c>
      <c r="B43811" s="2">
        <v>44350.750187702266</v>
      </c>
      <c r="C43811">
        <v>71391</v>
      </c>
      <c r="D43811">
        <v>308577</v>
      </c>
      <c r="E43811" t="str">
        <f>VLOOKUP(C43811,Подписчики!A:C,2,0)</f>
        <v>UTC+2</v>
      </c>
      <c r="F43811" s="2"/>
    </row>
    <row r="43812" spans="1:6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t="str">
        <f>VLOOKUP(C43812,Подписчики!A:C,2,0)</f>
        <v>UTC+2</v>
      </c>
      <c r="F43812" s="2"/>
    </row>
    <row r="43813" spans="1:6" x14ac:dyDescent="0.25">
      <c r="A43813">
        <v>134807</v>
      </c>
      <c r="B43813" s="2">
        <v>44350.751805825239</v>
      </c>
      <c r="C43813">
        <v>65123</v>
      </c>
      <c r="D43813">
        <v>433247</v>
      </c>
      <c r="E43813" t="str">
        <f>VLOOKUP(C43813,Подписчики!A:C,2,0)</f>
        <v>UTC+2</v>
      </c>
      <c r="F43813" s="2"/>
    </row>
    <row r="43814" spans="1:6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t="str">
        <f>VLOOKUP(C43814,Подписчики!A:C,2,0)</f>
        <v>UTC+2</v>
      </c>
      <c r="F43814" s="2"/>
    </row>
    <row r="43815" spans="1:6" x14ac:dyDescent="0.25">
      <c r="A43815">
        <v>134812</v>
      </c>
      <c r="B43815" s="2">
        <v>44350.754637540456</v>
      </c>
      <c r="C43815">
        <v>35961</v>
      </c>
      <c r="D43815">
        <v>180863</v>
      </c>
      <c r="E43815" t="str">
        <f>VLOOKUP(C43815,Подписчики!A:C,2,0)</f>
        <v>UTC+1</v>
      </c>
      <c r="F43815" s="2"/>
    </row>
    <row r="43816" spans="1:6" x14ac:dyDescent="0.25">
      <c r="A43816">
        <v>134817</v>
      </c>
      <c r="B43816" s="2">
        <v>44350.754637540456</v>
      </c>
      <c r="C43816">
        <v>43812</v>
      </c>
      <c r="D43816">
        <v>301535</v>
      </c>
      <c r="E43816" t="str">
        <f>VLOOKUP(C43816,Подписчики!A:C,2,0)</f>
        <v>UTC+1</v>
      </c>
      <c r="F43816" s="2"/>
    </row>
    <row r="43817" spans="1:6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t="str">
        <f>VLOOKUP(C43817,Подписчики!A:C,2,0)</f>
        <v>UTC+1</v>
      </c>
      <c r="F43817" s="2"/>
    </row>
    <row r="43818" spans="1:6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t="str">
        <f>VLOOKUP(C43818,Подписчики!A:C,2,0)</f>
        <v>UTC+1</v>
      </c>
      <c r="F43818" s="2"/>
    </row>
    <row r="43819" spans="1:6" x14ac:dyDescent="0.25">
      <c r="A43819">
        <v>134824</v>
      </c>
      <c r="B43819" s="2">
        <v>44350.75787378641</v>
      </c>
      <c r="C43819">
        <v>61783</v>
      </c>
      <c r="D43819">
        <v>20822</v>
      </c>
      <c r="E43819" t="str">
        <f>VLOOKUP(C43819,Подписчики!A:C,2,0)</f>
        <v>UTC+1</v>
      </c>
      <c r="F43819" s="2"/>
    </row>
    <row r="43820" spans="1:6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t="str">
        <f>VLOOKUP(C43820,Подписчики!A:C,2,0)</f>
        <v>UTC+0</v>
      </c>
      <c r="F43820" s="2"/>
    </row>
    <row r="43821" spans="1:6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t="str">
        <f>VLOOKUP(C43821,Подписчики!A:C,2,0)</f>
        <v>UTC+2</v>
      </c>
      <c r="F43821" s="2"/>
    </row>
    <row r="43822" spans="1:6" x14ac:dyDescent="0.25">
      <c r="A43822">
        <v>134833</v>
      </c>
      <c r="B43822" s="2">
        <v>44350.76070550162</v>
      </c>
      <c r="C43822">
        <v>99330</v>
      </c>
      <c r="D43822">
        <v>347393</v>
      </c>
      <c r="E43822" t="str">
        <f>VLOOKUP(C43822,Подписчики!A:C,2,0)</f>
        <v>UTC+0</v>
      </c>
      <c r="F43822" s="2"/>
    </row>
    <row r="43823" spans="1:6" x14ac:dyDescent="0.25">
      <c r="A43823">
        <v>134836</v>
      </c>
      <c r="B43823" s="2">
        <v>44350.76070550162</v>
      </c>
      <c r="C43823">
        <v>123286</v>
      </c>
      <c r="D43823">
        <v>424538</v>
      </c>
      <c r="E43823" t="str">
        <f>VLOOKUP(C43823,Подписчики!A:C,2,0)</f>
        <v>UTC+0</v>
      </c>
      <c r="F43823" s="2"/>
    </row>
    <row r="43824" spans="1:6" x14ac:dyDescent="0.25">
      <c r="A43824">
        <v>134837</v>
      </c>
      <c r="B43824" s="2">
        <v>44350.76070550162</v>
      </c>
      <c r="C43824">
        <v>147273</v>
      </c>
      <c r="D43824">
        <v>396686</v>
      </c>
      <c r="E43824" t="str">
        <f>VLOOKUP(C43824,Подписчики!A:C,2,0)</f>
        <v>UTC+0</v>
      </c>
      <c r="F43824" s="2"/>
    </row>
    <row r="43825" spans="1:6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t="str">
        <f>VLOOKUP(C43825,Подписчики!A:C,2,0)</f>
        <v>UTC+1</v>
      </c>
      <c r="F43825" s="2"/>
    </row>
    <row r="43826" spans="1:6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t="str">
        <f>VLOOKUP(C43826,Подписчики!A:C,2,0)</f>
        <v>UTC+6</v>
      </c>
      <c r="F43826" s="2"/>
    </row>
    <row r="43827" spans="1:6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t="str">
        <f>VLOOKUP(C43827,Подписчики!A:C,2,0)</f>
        <v>UTC+0</v>
      </c>
      <c r="F43827" s="2"/>
    </row>
    <row r="43828" spans="1:6" x14ac:dyDescent="0.25">
      <c r="A43828">
        <v>134849</v>
      </c>
      <c r="B43828" s="2">
        <v>44350.762728155343</v>
      </c>
      <c r="C43828">
        <v>11971</v>
      </c>
      <c r="D43828">
        <v>357547</v>
      </c>
      <c r="E43828" t="str">
        <f>VLOOKUP(C43828,Подписчики!A:C,2,0)</f>
        <v>UTC+1</v>
      </c>
      <c r="F43828" s="2"/>
    </row>
    <row r="43829" spans="1:6" x14ac:dyDescent="0.25">
      <c r="A43829">
        <v>134853</v>
      </c>
      <c r="B43829" s="2">
        <v>44350.762728155343</v>
      </c>
      <c r="C43829">
        <v>51192</v>
      </c>
      <c r="D43829">
        <v>351192</v>
      </c>
      <c r="E43829" t="str">
        <f>VLOOKUP(C43829,Подписчики!A:C,2,0)</f>
        <v>UTC+1</v>
      </c>
      <c r="F43829" s="2"/>
    </row>
    <row r="43830" spans="1:6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t="str">
        <f>VLOOKUP(C43830,Подписчики!A:C,2,0)</f>
        <v>UTC+2</v>
      </c>
      <c r="F43830" s="2"/>
    </row>
    <row r="43831" spans="1:6" x14ac:dyDescent="0.25">
      <c r="A43831">
        <v>134859</v>
      </c>
      <c r="B43831" s="2">
        <v>44350.765964401297</v>
      </c>
      <c r="C43831">
        <v>59535</v>
      </c>
      <c r="D43831">
        <v>230507</v>
      </c>
      <c r="E43831" t="str">
        <f>VLOOKUP(C43831,Подписчики!A:C,2,0)</f>
        <v>UTC+1</v>
      </c>
      <c r="F43831" s="2"/>
    </row>
    <row r="43832" spans="1:6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t="str">
        <f>VLOOKUP(C43832,Подписчики!A:C,2,0)</f>
        <v>UTC+1</v>
      </c>
      <c r="F43832" s="2"/>
    </row>
    <row r="43833" spans="1:6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t="str">
        <f>VLOOKUP(C43833,Подписчики!A:C,2,0)</f>
        <v>UTC+1</v>
      </c>
      <c r="F43833" s="2"/>
    </row>
    <row r="43834" spans="1:6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t="str">
        <f>VLOOKUP(C43834,Подписчики!A:C,2,0)</f>
        <v>UTC+1</v>
      </c>
      <c r="F43834" s="2"/>
    </row>
    <row r="43835" spans="1:6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t="str">
        <f>VLOOKUP(C43835,Подписчики!A:C,2,0)</f>
        <v>UTC+2</v>
      </c>
      <c r="F43835" s="2"/>
    </row>
    <row r="43836" spans="1:6" x14ac:dyDescent="0.25">
      <c r="A43836">
        <v>134878</v>
      </c>
      <c r="B43836" s="2">
        <v>44350.76920064725</v>
      </c>
      <c r="C43836">
        <v>77201</v>
      </c>
      <c r="D43836">
        <v>411922</v>
      </c>
      <c r="E43836" t="str">
        <f>VLOOKUP(C43836,Подписчики!A:C,2,0)</f>
        <v>UTC+1</v>
      </c>
      <c r="F43836" s="2"/>
    </row>
    <row r="43837" spans="1:6" x14ac:dyDescent="0.25">
      <c r="A43837">
        <v>134883</v>
      </c>
      <c r="B43837" s="2">
        <v>44350.770009708736</v>
      </c>
      <c r="C43837">
        <v>145450</v>
      </c>
      <c r="D43837">
        <v>12149</v>
      </c>
      <c r="E43837" t="str">
        <f>VLOOKUP(C43837,Подписчики!A:C,2,0)</f>
        <v>UTC+3</v>
      </c>
      <c r="F43837" s="2"/>
    </row>
    <row r="43838" spans="1:6" x14ac:dyDescent="0.25">
      <c r="A43838">
        <v>134888</v>
      </c>
      <c r="B43838" s="2">
        <v>44350.771223300966</v>
      </c>
      <c r="C43838">
        <v>64289</v>
      </c>
      <c r="D43838">
        <v>347008</v>
      </c>
      <c r="E43838" t="str">
        <f>VLOOKUP(C43838,Подписчики!A:C,2,0)</f>
        <v>UTC+2</v>
      </c>
      <c r="F43838" s="2"/>
    </row>
    <row r="43839" spans="1:6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t="str">
        <f>VLOOKUP(C43839,Подписчики!A:C,2,0)</f>
        <v>UTC+1</v>
      </c>
      <c r="F43839" s="2"/>
    </row>
    <row r="43840" spans="1:6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t="str">
        <f>VLOOKUP(C43840,Подписчики!A:C,2,0)</f>
        <v>UTC+1</v>
      </c>
      <c r="F43840" s="2"/>
    </row>
    <row r="43841" spans="1:6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t="str">
        <f>VLOOKUP(C43841,Подписчики!A:C,2,0)</f>
        <v>UTC+2</v>
      </c>
      <c r="F43841" s="2"/>
    </row>
    <row r="43842" spans="1:6" x14ac:dyDescent="0.25">
      <c r="A43842">
        <v>134905</v>
      </c>
      <c r="B43842" s="2">
        <v>44350.77324595469</v>
      </c>
      <c r="C43842">
        <v>41749</v>
      </c>
      <c r="D43842">
        <v>441908</v>
      </c>
      <c r="E43842" t="str">
        <f>VLOOKUP(C43842,Подписчики!A:C,2,0)</f>
        <v>UTC+3</v>
      </c>
      <c r="F43842" s="2"/>
    </row>
    <row r="43843" spans="1:6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t="str">
        <f>VLOOKUP(C43843,Подписчики!A:C,2,0)</f>
        <v>UTC+5</v>
      </c>
      <c r="F43843" s="2"/>
    </row>
    <row r="43844" spans="1:6" x14ac:dyDescent="0.25">
      <c r="A43844">
        <v>134909</v>
      </c>
      <c r="B43844" s="2">
        <v>44350.774055016183</v>
      </c>
      <c r="C43844">
        <v>333251</v>
      </c>
      <c r="D43844">
        <v>43697</v>
      </c>
      <c r="E43844" t="str">
        <f>VLOOKUP(C43844,Подписчики!A:C,2,0)</f>
        <v>UTC+1</v>
      </c>
      <c r="F43844" s="2"/>
    </row>
    <row r="43845" spans="1:6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t="str">
        <f>VLOOKUP(C43845,Подписчики!A:C,2,0)</f>
        <v>UTC+2</v>
      </c>
      <c r="F43845" s="2"/>
    </row>
    <row r="43846" spans="1:6" x14ac:dyDescent="0.25">
      <c r="A43846">
        <v>134918</v>
      </c>
      <c r="B43846" s="2">
        <v>44350.776886731393</v>
      </c>
      <c r="C43846">
        <v>181871</v>
      </c>
      <c r="D43846">
        <v>62129</v>
      </c>
      <c r="E43846" t="str">
        <f>VLOOKUP(C43846,Подписчики!A:C,2,0)</f>
        <v>UTC+0</v>
      </c>
      <c r="F43846" s="2"/>
    </row>
    <row r="43847" spans="1:6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t="str">
        <f>VLOOKUP(C43847,Подписчики!A:C,2,0)</f>
        <v>UTC+0</v>
      </c>
      <c r="F43847" s="2"/>
    </row>
    <row r="43848" spans="1:6" x14ac:dyDescent="0.25">
      <c r="A43848">
        <v>134922</v>
      </c>
      <c r="B43848" s="2">
        <v>44350.777291262137</v>
      </c>
      <c r="C43848">
        <v>58127</v>
      </c>
      <c r="D43848">
        <v>343712</v>
      </c>
      <c r="E43848" t="str">
        <f>VLOOKUP(C43848,Подписчики!A:C,2,0)</f>
        <v>UTC+1</v>
      </c>
      <c r="F43848" s="2"/>
    </row>
    <row r="43849" spans="1:6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t="str">
        <f>VLOOKUP(C43849,Подписчики!A:C,2,0)</f>
        <v>UTC+3</v>
      </c>
      <c r="F43849" s="2"/>
    </row>
    <row r="43850" spans="1:6" x14ac:dyDescent="0.25">
      <c r="A43850">
        <v>134932</v>
      </c>
      <c r="B43850" s="2">
        <v>44350.778909385117</v>
      </c>
      <c r="C43850">
        <v>7930</v>
      </c>
      <c r="D43850">
        <v>88863</v>
      </c>
      <c r="E43850" t="str">
        <f>VLOOKUP(C43850,Подписчики!A:C,2,0)</f>
        <v>UTC+1</v>
      </c>
      <c r="F43850" s="2"/>
    </row>
    <row r="43851" spans="1:6" x14ac:dyDescent="0.25">
      <c r="A43851">
        <v>134933</v>
      </c>
      <c r="B43851" s="2">
        <v>44350.778909385117</v>
      </c>
      <c r="C43851">
        <v>222317</v>
      </c>
      <c r="D43851">
        <v>65828</v>
      </c>
      <c r="E43851" t="str">
        <f>VLOOKUP(C43851,Подписчики!A:C,2,0)</f>
        <v>UTC+1</v>
      </c>
      <c r="F43851" s="2"/>
    </row>
    <row r="43852" spans="1:6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t="str">
        <f>VLOOKUP(C43852,Подписчики!A:C,2,0)</f>
        <v>UTC+1</v>
      </c>
      <c r="F43852" s="2"/>
    </row>
    <row r="43853" spans="1:6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t="str">
        <f>VLOOKUP(C43853,Подписчики!A:C,2,0)</f>
        <v>UTC+1</v>
      </c>
      <c r="F43853" s="2"/>
    </row>
    <row r="43854" spans="1:6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t="str">
        <f>VLOOKUP(C43854,Подписчики!A:C,2,0)</f>
        <v>UTC+0</v>
      </c>
      <c r="F43854" s="2"/>
    </row>
    <row r="43855" spans="1:6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t="str">
        <f>VLOOKUP(C43855,Подписчики!A:C,2,0)</f>
        <v>UTC+0</v>
      </c>
      <c r="F43855" s="2"/>
    </row>
    <row r="43856" spans="1:6" x14ac:dyDescent="0.25">
      <c r="A43856">
        <v>134947</v>
      </c>
      <c r="B43856" s="2">
        <v>44350.782550161806</v>
      </c>
      <c r="C43856">
        <v>50465</v>
      </c>
      <c r="D43856">
        <v>417467</v>
      </c>
      <c r="E43856" t="str">
        <f>VLOOKUP(C43856,Подписчики!A:C,2,0)</f>
        <v>UTC+2</v>
      </c>
      <c r="F43856" s="2"/>
    </row>
    <row r="43857" spans="1:6" x14ac:dyDescent="0.25">
      <c r="A43857">
        <v>134951</v>
      </c>
      <c r="B43857" s="2">
        <v>44350.782550161806</v>
      </c>
      <c r="C43857">
        <v>63606</v>
      </c>
      <c r="D43857">
        <v>129210</v>
      </c>
      <c r="E43857" t="str">
        <f>VLOOKUP(C43857,Подписчики!A:C,2,0)</f>
        <v>UTC+2</v>
      </c>
      <c r="F43857" s="2"/>
    </row>
    <row r="43858" spans="1:6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t="str">
        <f>VLOOKUP(C43858,Подписчики!A:C,2,0)</f>
        <v>UTC+2</v>
      </c>
      <c r="F43858" s="2"/>
    </row>
    <row r="43859" spans="1:6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t="str">
        <f>VLOOKUP(C43859,Подписчики!A:C,2,0)</f>
        <v>UTC+3</v>
      </c>
      <c r="F43859" s="2"/>
    </row>
    <row r="43860" spans="1:6" x14ac:dyDescent="0.25">
      <c r="A43860">
        <v>134963</v>
      </c>
      <c r="B43860" s="2">
        <v>44350.7833592233</v>
      </c>
      <c r="C43860">
        <v>199425</v>
      </c>
      <c r="D43860">
        <v>73365</v>
      </c>
      <c r="E43860" t="str">
        <f>VLOOKUP(C43860,Подписчики!A:C,2,0)</f>
        <v>UTC+0</v>
      </c>
      <c r="F43860" s="2"/>
    </row>
    <row r="43861" spans="1:6" x14ac:dyDescent="0.25">
      <c r="A43861">
        <v>134967</v>
      </c>
      <c r="B43861" s="2">
        <v>44350.7833592233</v>
      </c>
      <c r="C43861">
        <v>254331</v>
      </c>
      <c r="D43861">
        <v>26829</v>
      </c>
      <c r="E43861" t="str">
        <f>VLOOKUP(C43861,Подписчики!A:C,2,0)</f>
        <v>UTC+0</v>
      </c>
      <c r="F43861" s="2"/>
    </row>
    <row r="43862" spans="1:6" x14ac:dyDescent="0.25">
      <c r="A43862">
        <v>134968</v>
      </c>
      <c r="B43862" s="2">
        <v>44350.78497734628</v>
      </c>
      <c r="C43862">
        <v>45014</v>
      </c>
      <c r="D43862">
        <v>443594</v>
      </c>
      <c r="E43862" t="str">
        <f>VLOOKUP(C43862,Подписчики!A:C,2,0)</f>
        <v>UTC+0</v>
      </c>
      <c r="F43862" s="2"/>
    </row>
    <row r="43863" spans="1:6" x14ac:dyDescent="0.25">
      <c r="A43863">
        <v>134969</v>
      </c>
      <c r="B43863" s="2">
        <v>44350.78497734628</v>
      </c>
      <c r="C43863">
        <v>119535</v>
      </c>
      <c r="D43863">
        <v>433247</v>
      </c>
      <c r="E43863" t="str">
        <f>VLOOKUP(C43863,Подписчики!A:C,2,0)</f>
        <v>UTC+0</v>
      </c>
      <c r="F43863" s="2"/>
    </row>
    <row r="43864" spans="1:6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t="str">
        <f>VLOOKUP(C43864,Подписчики!A:C,2,0)</f>
        <v>UTC+1</v>
      </c>
      <c r="F43864" s="2"/>
    </row>
    <row r="43865" spans="1:6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t="str">
        <f>VLOOKUP(C43865,Подписчики!A:C,2,0)</f>
        <v>UTC+1</v>
      </c>
      <c r="F43865" s="2"/>
    </row>
    <row r="43866" spans="1:6" x14ac:dyDescent="0.25">
      <c r="A43866">
        <v>134978</v>
      </c>
      <c r="B43866" s="2">
        <v>44350.785786407767</v>
      </c>
      <c r="C43866">
        <v>16134</v>
      </c>
      <c r="D43866">
        <v>391404</v>
      </c>
      <c r="E43866" t="str">
        <f>VLOOKUP(C43866,Подписчики!A:C,2,0)</f>
        <v>UTC+2</v>
      </c>
      <c r="F43866" s="2"/>
    </row>
    <row r="43867" spans="1:6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t="str">
        <f>VLOOKUP(C43867,Подписчики!A:C,2,0)</f>
        <v>UTC+2</v>
      </c>
      <c r="F43867" s="2"/>
    </row>
    <row r="43868" spans="1:6" x14ac:dyDescent="0.25">
      <c r="A43868">
        <v>134986</v>
      </c>
      <c r="B43868" s="2">
        <v>44350.787404530747</v>
      </c>
      <c r="C43868">
        <v>25970</v>
      </c>
      <c r="D43868">
        <v>104958</v>
      </c>
      <c r="E43868" t="str">
        <f>VLOOKUP(C43868,Подписчики!A:C,2,0)</f>
        <v>UTC+6</v>
      </c>
      <c r="F43868" s="2"/>
    </row>
    <row r="43869" spans="1:6" x14ac:dyDescent="0.25">
      <c r="A43869">
        <v>134990</v>
      </c>
      <c r="B43869" s="2">
        <v>44350.787666666663</v>
      </c>
      <c r="C43869">
        <v>78743</v>
      </c>
      <c r="D43869">
        <v>439298</v>
      </c>
      <c r="E43869" t="str">
        <f>VLOOKUP(C43869,Подписчики!A:C,2,0)</f>
        <v>UTC+2</v>
      </c>
      <c r="F43869" s="2"/>
    </row>
    <row r="43870" spans="1:6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t="str">
        <f>VLOOKUP(C43870,Подписчики!A:C,2,0)</f>
        <v>UTC+1</v>
      </c>
      <c r="F43870" s="2"/>
    </row>
    <row r="43871" spans="1:6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t="str">
        <f>VLOOKUP(C43871,Подписчики!A:C,2,0)</f>
        <v>UTC+1</v>
      </c>
      <c r="F43871" s="2"/>
    </row>
    <row r="43872" spans="1:6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t="str">
        <f>VLOOKUP(C43872,Подписчики!A:C,2,0)</f>
        <v>UTC+0</v>
      </c>
      <c r="F43872" s="2"/>
    </row>
    <row r="43873" spans="1:6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t="str">
        <f>VLOOKUP(C43873,Подписчики!A:C,2,0)</f>
        <v>UTC+2</v>
      </c>
      <c r="F43873" s="2"/>
    </row>
    <row r="43874" spans="1:6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t="str">
        <f>VLOOKUP(C43874,Подписчики!A:C,2,0)</f>
        <v>UTC+2</v>
      </c>
      <c r="F43874" s="2"/>
    </row>
    <row r="43875" spans="1:6" x14ac:dyDescent="0.25">
      <c r="A43875">
        <v>135009</v>
      </c>
      <c r="B43875" s="2">
        <v>44350.792258899673</v>
      </c>
      <c r="C43875">
        <v>326054</v>
      </c>
      <c r="D43875">
        <v>65383</v>
      </c>
      <c r="E43875" t="str">
        <f>VLOOKUP(C43875,Подписчики!A:C,2,0)</f>
        <v>UTC+2</v>
      </c>
      <c r="F43875" s="2"/>
    </row>
    <row r="43876" spans="1:6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t="str">
        <f>VLOOKUP(C43876,Подписчики!A:C,2,0)</f>
        <v>UTC+3</v>
      </c>
      <c r="F43876" s="2"/>
    </row>
    <row r="43877" spans="1:6" x14ac:dyDescent="0.25">
      <c r="A43877">
        <v>135016</v>
      </c>
      <c r="B43877" s="2">
        <v>44350.793472491911</v>
      </c>
      <c r="C43877">
        <v>143729</v>
      </c>
      <c r="D43877">
        <v>42705</v>
      </c>
      <c r="E43877" t="str">
        <f>VLOOKUP(C43877,Подписчики!A:C,2,0)</f>
        <v>UTC+1</v>
      </c>
      <c r="F43877" s="2"/>
    </row>
    <row r="43878" spans="1:6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t="str">
        <f>VLOOKUP(C43878,Подписчики!A:C,2,0)</f>
        <v>UTC+1</v>
      </c>
      <c r="F43878" s="2"/>
    </row>
    <row r="43879" spans="1:6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t="str">
        <f>VLOOKUP(C43879,Подписчики!A:C,2,0)</f>
        <v>UTC+2</v>
      </c>
      <c r="F43879" s="2"/>
    </row>
    <row r="43880" spans="1:6" x14ac:dyDescent="0.25">
      <c r="A43880">
        <v>135029</v>
      </c>
      <c r="B43880" s="2">
        <v>44350.79468608414</v>
      </c>
      <c r="C43880">
        <v>12100</v>
      </c>
      <c r="D43880">
        <v>111368</v>
      </c>
      <c r="E43880" t="str">
        <f>VLOOKUP(C43880,Подписчики!A:C,2,0)</f>
        <v>UTC+0</v>
      </c>
      <c r="F43880" s="2"/>
    </row>
    <row r="43881" spans="1:6" x14ac:dyDescent="0.25">
      <c r="A43881">
        <v>135033</v>
      </c>
      <c r="B43881" s="2">
        <v>44350.79468608414</v>
      </c>
      <c r="C43881">
        <v>83945</v>
      </c>
      <c r="D43881">
        <v>156268</v>
      </c>
      <c r="E43881" t="str">
        <f>VLOOKUP(C43881,Подписчики!A:C,2,0)</f>
        <v>UTC+0</v>
      </c>
      <c r="F43881" s="2"/>
    </row>
    <row r="43882" spans="1:6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t="str">
        <f>VLOOKUP(C43882,Подписчики!A:C,2,0)</f>
        <v>UTC+4</v>
      </c>
      <c r="F43882" s="2"/>
    </row>
    <row r="43883" spans="1:6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t="str">
        <f>VLOOKUP(C43883,Подписчики!A:C,2,0)</f>
        <v>UTC+2</v>
      </c>
      <c r="F43883" s="2"/>
    </row>
    <row r="43884" spans="1:6" x14ac:dyDescent="0.25">
      <c r="A43884">
        <v>135040</v>
      </c>
      <c r="B43884" s="2">
        <v>44350.796304207121</v>
      </c>
      <c r="C43884">
        <v>83708</v>
      </c>
      <c r="D43884">
        <v>419338</v>
      </c>
      <c r="E43884" t="str">
        <f>VLOOKUP(C43884,Подписчики!A:C,2,0)</f>
        <v>UTC+4</v>
      </c>
      <c r="F43884" s="2"/>
    </row>
    <row r="43885" spans="1:6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t="str">
        <f>VLOOKUP(C43885,Подписчики!A:C,2,0)</f>
        <v>UTC+1</v>
      </c>
      <c r="F43885" s="2"/>
    </row>
    <row r="43886" spans="1:6" x14ac:dyDescent="0.25">
      <c r="A43886">
        <v>135049</v>
      </c>
      <c r="B43886" s="2">
        <v>44350.796708737864</v>
      </c>
      <c r="C43886">
        <v>251304</v>
      </c>
      <c r="D43886">
        <v>88863</v>
      </c>
      <c r="E43886" t="str">
        <f>VLOOKUP(C43886,Подписчики!A:C,2,0)</f>
        <v>UTC+1</v>
      </c>
      <c r="F43886" s="2"/>
    </row>
    <row r="43887" spans="1:6" x14ac:dyDescent="0.25">
      <c r="A43887">
        <v>135052</v>
      </c>
      <c r="B43887" s="2">
        <v>44350.797113268607</v>
      </c>
      <c r="C43887">
        <v>79282</v>
      </c>
      <c r="D43887">
        <v>405774</v>
      </c>
      <c r="E43887" t="str">
        <f>VLOOKUP(C43887,Подписчики!A:C,2,0)</f>
        <v>UTC+2</v>
      </c>
      <c r="F43887" s="2"/>
    </row>
    <row r="43888" spans="1:6" x14ac:dyDescent="0.25">
      <c r="A43888">
        <v>135056</v>
      </c>
      <c r="B43888" s="2">
        <v>44350.798326860844</v>
      </c>
      <c r="C43888">
        <v>9578</v>
      </c>
      <c r="D43888">
        <v>74982</v>
      </c>
      <c r="E43888" t="str">
        <f>VLOOKUP(C43888,Подписчики!A:C,2,0)</f>
        <v>UTC+1</v>
      </c>
      <c r="F43888" s="2"/>
    </row>
    <row r="43889" spans="1:6" x14ac:dyDescent="0.25">
      <c r="A43889">
        <v>135057</v>
      </c>
      <c r="B43889" s="2">
        <v>44350.799944983824</v>
      </c>
      <c r="C43889">
        <v>83171</v>
      </c>
      <c r="D43889">
        <v>158978</v>
      </c>
      <c r="E43889" t="str">
        <f>VLOOKUP(C43889,Подписчики!A:C,2,0)</f>
        <v>UTC+1</v>
      </c>
      <c r="F43889" s="2"/>
    </row>
    <row r="43890" spans="1:6" x14ac:dyDescent="0.25">
      <c r="A43890">
        <v>135058</v>
      </c>
      <c r="B43890" s="2">
        <v>44350.80034951456</v>
      </c>
      <c r="C43890">
        <v>214346</v>
      </c>
      <c r="D43890">
        <v>440825</v>
      </c>
      <c r="E43890" t="str">
        <f>VLOOKUP(C43890,Подписчики!A:C,2,0)</f>
        <v>UTC+2</v>
      </c>
      <c r="F43890" s="2"/>
    </row>
    <row r="43891" spans="1:6" x14ac:dyDescent="0.25">
      <c r="A43891">
        <v>135060</v>
      </c>
      <c r="B43891" s="2">
        <v>44350.801563106797</v>
      </c>
      <c r="C43891">
        <v>6186</v>
      </c>
      <c r="D43891">
        <v>4722</v>
      </c>
      <c r="E43891" t="str">
        <f>VLOOKUP(C43891,Подписчики!A:C,2,0)</f>
        <v>UTC+1</v>
      </c>
      <c r="F43891" s="2"/>
    </row>
    <row r="43892" spans="1:6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t="str">
        <f>VLOOKUP(C43892,Подписчики!A:C,2,0)</f>
        <v>UTC+1</v>
      </c>
      <c r="F43892" s="2"/>
    </row>
    <row r="43893" spans="1:6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t="str">
        <f>VLOOKUP(C43893,Подписчики!A:C,2,0)</f>
        <v>UTC+0</v>
      </c>
      <c r="F43893" s="2"/>
    </row>
    <row r="43894" spans="1:6" x14ac:dyDescent="0.25">
      <c r="A43894">
        <v>135068</v>
      </c>
      <c r="B43894" s="2">
        <v>44350.803585760514</v>
      </c>
      <c r="C43894">
        <v>296259</v>
      </c>
      <c r="D43894">
        <v>35546</v>
      </c>
      <c r="E43894" t="str">
        <f>VLOOKUP(C43894,Подписчики!A:C,2,0)</f>
        <v>UTC+2</v>
      </c>
      <c r="F43894" s="2"/>
    </row>
    <row r="43895" spans="1:6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t="str">
        <f>VLOOKUP(C43895,Подписчики!A:C,2,0)</f>
        <v>UTC+1</v>
      </c>
      <c r="F43895" s="2"/>
    </row>
    <row r="43896" spans="1:6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t="str">
        <f>VLOOKUP(C43896,Подписчики!A:C,2,0)</f>
        <v>UTC+1</v>
      </c>
      <c r="F43896" s="2"/>
    </row>
    <row r="43897" spans="1:6" x14ac:dyDescent="0.25">
      <c r="A43897">
        <v>135079</v>
      </c>
      <c r="B43897" s="2">
        <v>44350.805203883494</v>
      </c>
      <c r="C43897">
        <v>98229</v>
      </c>
      <c r="D43897">
        <v>104355</v>
      </c>
      <c r="E43897" t="str">
        <f>VLOOKUP(C43897,Подписчики!A:C,2,0)</f>
        <v>UTC+2</v>
      </c>
      <c r="F43897" s="2"/>
    </row>
    <row r="43898" spans="1:6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t="str">
        <f>VLOOKUP(C43898,Подписчики!A:C,2,0)</f>
        <v>UTC+2</v>
      </c>
      <c r="F43898" s="2"/>
    </row>
    <row r="43899" spans="1:6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t="str">
        <f>VLOOKUP(C43899,Подписчики!A:C,2,0)</f>
        <v>UTC+2</v>
      </c>
      <c r="F43899" s="2"/>
    </row>
    <row r="43900" spans="1:6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t="str">
        <f>VLOOKUP(C43900,Подписчики!A:C,2,0)</f>
        <v>UTC+2</v>
      </c>
      <c r="F43900" s="2"/>
    </row>
    <row r="43901" spans="1:6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t="str">
        <f>VLOOKUP(C43901,Подписчики!A:C,2,0)</f>
        <v>UTC+2</v>
      </c>
      <c r="F43901" s="2"/>
    </row>
    <row r="43902" spans="1:6" x14ac:dyDescent="0.25">
      <c r="A43902">
        <v>135097</v>
      </c>
      <c r="B43902" s="2">
        <v>44350.808844660198</v>
      </c>
      <c r="C43902">
        <v>270672</v>
      </c>
      <c r="D43902">
        <v>34585</v>
      </c>
      <c r="E43902" t="str">
        <f>VLOOKUP(C43902,Подписчики!A:C,2,0)</f>
        <v>UTC+3</v>
      </c>
      <c r="F43902" s="2"/>
    </row>
    <row r="43903" spans="1:6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t="str">
        <f>VLOOKUP(C43903,Подписчики!A:C,2,0)</f>
        <v>UTC+0</v>
      </c>
      <c r="F43903" s="2"/>
    </row>
    <row r="43904" spans="1:6" x14ac:dyDescent="0.25">
      <c r="A43904">
        <v>135103</v>
      </c>
      <c r="B43904" s="2">
        <v>44350.810058252428</v>
      </c>
      <c r="C43904">
        <v>62234</v>
      </c>
      <c r="D43904">
        <v>230507</v>
      </c>
      <c r="E43904" t="str">
        <f>VLOOKUP(C43904,Подписчики!A:C,2,0)</f>
        <v>UTC+2</v>
      </c>
      <c r="F43904" s="2"/>
    </row>
    <row r="43905" spans="1:6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t="str">
        <f>VLOOKUP(C43905,Подписчики!A:C,2,0)</f>
        <v>UTC+3</v>
      </c>
      <c r="F43905" s="2"/>
    </row>
    <row r="43906" spans="1:6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t="str">
        <f>VLOOKUP(C43906,Подписчики!A:C,2,0)</f>
        <v>UTC+2</v>
      </c>
      <c r="F43906" s="2"/>
    </row>
    <row r="43907" spans="1:6" x14ac:dyDescent="0.25">
      <c r="A43907">
        <v>135111</v>
      </c>
      <c r="B43907" s="2">
        <v>44350.812889967638</v>
      </c>
      <c r="C43907">
        <v>8379</v>
      </c>
      <c r="D43907">
        <v>43623</v>
      </c>
      <c r="E43907" t="str">
        <f>VLOOKUP(C43907,Подписчики!A:C,2,0)</f>
        <v>UTC+1</v>
      </c>
      <c r="F43907" s="2"/>
    </row>
    <row r="43908" spans="1:6" x14ac:dyDescent="0.25">
      <c r="A43908">
        <v>135115</v>
      </c>
      <c r="B43908" s="2">
        <v>44350.814508090618</v>
      </c>
      <c r="C43908">
        <v>56203</v>
      </c>
      <c r="D43908">
        <v>339386</v>
      </c>
      <c r="E43908" t="str">
        <f>VLOOKUP(C43908,Подписчики!A:C,2,0)</f>
        <v>UTC+1</v>
      </c>
      <c r="F43908" s="2"/>
    </row>
    <row r="43909" spans="1:6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t="str">
        <f>VLOOKUP(C43909,Подписчики!A:C,2,0)</f>
        <v>UTC+1</v>
      </c>
      <c r="F43909" s="2"/>
    </row>
    <row r="43910" spans="1:6" x14ac:dyDescent="0.25">
      <c r="A43910">
        <v>135118</v>
      </c>
      <c r="B43910" s="2">
        <v>44350.814912621354</v>
      </c>
      <c r="C43910">
        <v>103067</v>
      </c>
      <c r="D43910">
        <v>80412</v>
      </c>
      <c r="E43910" t="str">
        <f>VLOOKUP(C43910,Подписчики!A:C,2,0)</f>
        <v>UTC+2</v>
      </c>
      <c r="F43910" s="2"/>
    </row>
    <row r="43911" spans="1:6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t="str">
        <f>VLOOKUP(C43911,Подписчики!A:C,2,0)</f>
        <v>UTC+2</v>
      </c>
      <c r="F43911" s="2"/>
    </row>
    <row r="43912" spans="1:6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t="str">
        <f>VLOOKUP(C43912,Подписчики!A:C,2,0)</f>
        <v>UTC+2</v>
      </c>
      <c r="F43912" s="2"/>
    </row>
    <row r="43913" spans="1:6" x14ac:dyDescent="0.25">
      <c r="A43913">
        <v>135128</v>
      </c>
      <c r="B43913" s="2">
        <v>44350.815721682848</v>
      </c>
      <c r="C43913">
        <v>16486</v>
      </c>
      <c r="D43913">
        <v>118549</v>
      </c>
      <c r="E43913" t="str">
        <f>VLOOKUP(C43913,Подписчики!A:C,2,0)</f>
        <v>UTC-4</v>
      </c>
      <c r="F43913" s="2"/>
    </row>
    <row r="43914" spans="1:6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t="str">
        <f>VLOOKUP(C43914,Подписчики!A:C,2,0)</f>
        <v>UTC+1</v>
      </c>
      <c r="F43914" s="2"/>
    </row>
    <row r="43915" spans="1:6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t="str">
        <f>VLOOKUP(C43915,Подписчики!A:C,2,0)</f>
        <v>UTC+2</v>
      </c>
      <c r="F43915" s="2"/>
    </row>
    <row r="43916" spans="1:6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t="str">
        <f>VLOOKUP(C43916,Подписчики!A:C,2,0)</f>
        <v>UTC+2</v>
      </c>
      <c r="F43916" s="2"/>
    </row>
    <row r="43917" spans="1:6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t="str">
        <f>VLOOKUP(C43917,Подписчики!A:C,2,0)</f>
        <v>UTC+4</v>
      </c>
      <c r="F43917" s="2"/>
    </row>
    <row r="43918" spans="1:6" x14ac:dyDescent="0.25">
      <c r="A43918">
        <v>135140</v>
      </c>
      <c r="B43918" s="2">
        <v>44350.817744336571</v>
      </c>
      <c r="C43918">
        <v>35228</v>
      </c>
      <c r="D43918">
        <v>182984</v>
      </c>
      <c r="E43918" t="str">
        <f>VLOOKUP(C43918,Подписчики!A:C,2,0)</f>
        <v>UTC+1</v>
      </c>
      <c r="F43918" s="2"/>
    </row>
    <row r="43919" spans="1:6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t="str">
        <f>VLOOKUP(C43919,Подписчики!A:C,2,0)</f>
        <v>UTC+1</v>
      </c>
      <c r="F43919" s="2"/>
    </row>
    <row r="43920" spans="1:6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t="str">
        <f>VLOOKUP(C43920,Подписчики!A:C,2,0)</f>
        <v>UTC+1</v>
      </c>
      <c r="F43920" s="2"/>
    </row>
    <row r="43921" spans="1:6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t="str">
        <f>VLOOKUP(C43921,Подписчики!A:C,2,0)</f>
        <v>UTC+0</v>
      </c>
      <c r="F43921" s="2"/>
    </row>
    <row r="43922" spans="1:6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t="str">
        <f>VLOOKUP(C43922,Подписчики!A:C,2,0)</f>
        <v>UTC+1</v>
      </c>
      <c r="F43922" s="2"/>
    </row>
    <row r="43923" spans="1:6" x14ac:dyDescent="0.25">
      <c r="A43923">
        <v>135157</v>
      </c>
      <c r="B43923" s="2">
        <v>44350.819362459551</v>
      </c>
      <c r="C43923">
        <v>156310</v>
      </c>
      <c r="D43923">
        <v>95024</v>
      </c>
      <c r="E43923" t="str">
        <f>VLOOKUP(C43923,Подписчики!A:C,2,0)</f>
        <v>UTC+1</v>
      </c>
      <c r="F43923" s="2"/>
    </row>
    <row r="43924" spans="1:6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t="str">
        <f>VLOOKUP(C43924,Подписчики!A:C,2,0)</f>
        <v>UTC+1</v>
      </c>
      <c r="F43924" s="2"/>
    </row>
    <row r="43925" spans="1:6" x14ac:dyDescent="0.25">
      <c r="A43925">
        <v>135162</v>
      </c>
      <c r="B43925" s="2">
        <v>44350.820576051781</v>
      </c>
      <c r="C43925">
        <v>74882</v>
      </c>
      <c r="D43925">
        <v>258219</v>
      </c>
      <c r="E43925" t="str">
        <f>VLOOKUP(C43925,Подписчики!A:C,2,0)</f>
        <v>UTC+0</v>
      </c>
      <c r="F43925" s="2"/>
    </row>
    <row r="43926" spans="1:6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t="str">
        <f>VLOOKUP(C43926,Подписчики!A:C,2,0)</f>
        <v>UTC+2</v>
      </c>
      <c r="F43926" s="2"/>
    </row>
    <row r="43927" spans="1:6" x14ac:dyDescent="0.25">
      <c r="A43927">
        <v>135166</v>
      </c>
      <c r="B43927" s="2">
        <v>44350.822194174754</v>
      </c>
      <c r="C43927">
        <v>32749</v>
      </c>
      <c r="D43927">
        <v>90383</v>
      </c>
      <c r="E43927" t="str">
        <f>VLOOKUP(C43927,Подписчики!A:C,2,0)</f>
        <v>UTC+0</v>
      </c>
      <c r="F43927" s="2"/>
    </row>
    <row r="43928" spans="1:6" x14ac:dyDescent="0.25">
      <c r="A43928">
        <v>135170</v>
      </c>
      <c r="B43928" s="2">
        <v>44350.824216828478</v>
      </c>
      <c r="C43928">
        <v>137117</v>
      </c>
      <c r="D43928">
        <v>21407</v>
      </c>
      <c r="E43928" t="str">
        <f>VLOOKUP(C43928,Подписчики!A:C,2,0)</f>
        <v>UTC+1</v>
      </c>
      <c r="F43928" s="2"/>
    </row>
    <row r="43929" spans="1:6" x14ac:dyDescent="0.25">
      <c r="A43929">
        <v>135174</v>
      </c>
      <c r="B43929" s="2">
        <v>44350.824216828478</v>
      </c>
      <c r="C43929">
        <v>217097</v>
      </c>
      <c r="D43929">
        <v>33076</v>
      </c>
      <c r="E43929" t="str">
        <f>VLOOKUP(C43929,Подписчики!A:C,2,0)</f>
        <v>UTC+1</v>
      </c>
      <c r="F43929" s="2"/>
    </row>
    <row r="43930" spans="1:6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t="str">
        <f>VLOOKUP(C43930,Подписчики!A:C,2,0)</f>
        <v>UTC+1</v>
      </c>
      <c r="F43930" s="2"/>
    </row>
    <row r="43931" spans="1:6" x14ac:dyDescent="0.25">
      <c r="A43931">
        <v>135179</v>
      </c>
      <c r="B43931" s="2">
        <v>44350.824666666667</v>
      </c>
      <c r="C43931">
        <v>49278</v>
      </c>
      <c r="D43931">
        <v>68786</v>
      </c>
      <c r="E43931" t="str">
        <f>VLOOKUP(C43931,Подписчики!A:C,2,0)</f>
        <v>UTC+2</v>
      </c>
      <c r="F43931" s="2"/>
    </row>
    <row r="43932" spans="1:6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t="str">
        <f>VLOOKUP(C43932,Подписчики!A:C,2,0)</f>
        <v>UTC+0</v>
      </c>
      <c r="F43932" s="2"/>
    </row>
    <row r="43933" spans="1:6" x14ac:dyDescent="0.25">
      <c r="A43933">
        <v>135186</v>
      </c>
      <c r="B43933" s="2">
        <v>44350.825430420715</v>
      </c>
      <c r="C43933">
        <v>324677</v>
      </c>
      <c r="D43933">
        <v>36482</v>
      </c>
      <c r="E43933" t="str">
        <f>VLOOKUP(C43933,Подписчики!A:C,2,0)</f>
        <v>UTC+0</v>
      </c>
      <c r="F43933" s="2"/>
    </row>
    <row r="43934" spans="1:6" x14ac:dyDescent="0.25">
      <c r="A43934">
        <v>135190</v>
      </c>
      <c r="B43934" s="2">
        <v>44350.825834951458</v>
      </c>
      <c r="C43934">
        <v>95713</v>
      </c>
      <c r="D43934">
        <v>76405</v>
      </c>
      <c r="E43934" t="str">
        <f>VLOOKUP(C43934,Подписчики!A:C,2,0)</f>
        <v>UTC+1</v>
      </c>
      <c r="F43934" s="2"/>
    </row>
    <row r="43935" spans="1:6" x14ac:dyDescent="0.25">
      <c r="A43935">
        <v>135195</v>
      </c>
      <c r="B43935" s="2">
        <v>44350.827453074438</v>
      </c>
      <c r="C43935">
        <v>50951</v>
      </c>
      <c r="D43935">
        <v>327968</v>
      </c>
      <c r="E43935" t="str">
        <f>VLOOKUP(C43935,Подписчики!A:C,2,0)</f>
        <v>UTC+1</v>
      </c>
      <c r="F43935" s="2"/>
    </row>
    <row r="43936" spans="1:6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t="str">
        <f>VLOOKUP(C43936,Подписчики!A:C,2,0)</f>
        <v>UTC+1</v>
      </c>
      <c r="F43936" s="2"/>
    </row>
    <row r="43937" spans="1:6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t="str">
        <f>VLOOKUP(C43937,Подписчики!A:C,2,0)</f>
        <v>UTC+3</v>
      </c>
      <c r="F43937" s="2"/>
    </row>
    <row r="43938" spans="1:6" x14ac:dyDescent="0.25">
      <c r="A43938">
        <v>135206</v>
      </c>
      <c r="B43938" s="2">
        <v>44350.831093851128</v>
      </c>
      <c r="C43938">
        <v>184225</v>
      </c>
      <c r="D43938">
        <v>21760</v>
      </c>
      <c r="E43938" t="str">
        <f>VLOOKUP(C43938,Подписчики!A:C,2,0)</f>
        <v>UTC+2</v>
      </c>
      <c r="F43938" s="2"/>
    </row>
    <row r="43939" spans="1:6" x14ac:dyDescent="0.25">
      <c r="A43939">
        <v>135207</v>
      </c>
      <c r="B43939" s="2">
        <v>44350.831093851128</v>
      </c>
      <c r="C43939">
        <v>339517</v>
      </c>
      <c r="D43939">
        <v>54917</v>
      </c>
      <c r="E43939" t="str">
        <f>VLOOKUP(C43939,Подписчики!A:C,2,0)</f>
        <v>UTC+2</v>
      </c>
      <c r="F43939" s="2"/>
    </row>
    <row r="43940" spans="1:6" x14ac:dyDescent="0.25">
      <c r="A43940">
        <v>135210</v>
      </c>
      <c r="B43940" s="2">
        <v>44350.831902912621</v>
      </c>
      <c r="C43940">
        <v>75117</v>
      </c>
      <c r="D43940">
        <v>250679</v>
      </c>
      <c r="E43940" t="str">
        <f>VLOOKUP(C43940,Подписчики!A:C,2,0)</f>
        <v>UTC+0</v>
      </c>
      <c r="F43940" s="2"/>
    </row>
    <row r="43941" spans="1:6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t="str">
        <f>VLOOKUP(C43941,Подписчики!A:C,2,0)</f>
        <v>UTC+2</v>
      </c>
      <c r="F43941" s="2"/>
    </row>
    <row r="43942" spans="1:6" x14ac:dyDescent="0.25">
      <c r="A43942">
        <v>135216</v>
      </c>
      <c r="B43942" s="2">
        <v>44350.833925566345</v>
      </c>
      <c r="C43942">
        <v>2317</v>
      </c>
      <c r="D43942">
        <v>347393</v>
      </c>
      <c r="E43942" t="str">
        <f>VLOOKUP(C43942,Подписчики!A:C,2,0)</f>
        <v>UTC+1</v>
      </c>
      <c r="F43942" s="2"/>
    </row>
    <row r="43943" spans="1:6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t="str">
        <f>VLOOKUP(C43943,Подписчики!A:C,2,0)</f>
        <v>UTC+2</v>
      </c>
      <c r="F43943" s="2"/>
    </row>
    <row r="43944" spans="1:6" x14ac:dyDescent="0.25">
      <c r="A43944">
        <v>135222</v>
      </c>
      <c r="B43944" s="2">
        <v>44350.834999999999</v>
      </c>
      <c r="C43944">
        <v>6431</v>
      </c>
      <c r="D43944">
        <v>439981</v>
      </c>
      <c r="E43944" t="str">
        <f>VLOOKUP(C43944,Подписчики!A:C,2,0)</f>
        <v>UTC+0</v>
      </c>
      <c r="F43944" s="2"/>
    </row>
    <row r="43945" spans="1:6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t="str">
        <f>VLOOKUP(C43945,Подписчики!A:C,2,0)</f>
        <v>UTC+0</v>
      </c>
      <c r="F43945" s="2"/>
    </row>
    <row r="43946" spans="1:6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t="str">
        <f>VLOOKUP(C43946,Подписчики!A:C,2,0)</f>
        <v>UTC+2</v>
      </c>
      <c r="F43946" s="2"/>
    </row>
    <row r="43947" spans="1:6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t="str">
        <f>VLOOKUP(C43947,Подписчики!A:C,2,0)</f>
        <v>UTC+3</v>
      </c>
      <c r="F43947" s="2"/>
    </row>
    <row r="43948" spans="1:6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t="str">
        <f>VLOOKUP(C43948,Подписчики!A:C,2,0)</f>
        <v>UTC+3</v>
      </c>
      <c r="F43948" s="2"/>
    </row>
    <row r="43949" spans="1:6" x14ac:dyDescent="0.25">
      <c r="A43949">
        <v>135238</v>
      </c>
      <c r="B43949" s="2">
        <v>44350.836757281555</v>
      </c>
      <c r="C43949">
        <v>23720</v>
      </c>
      <c r="D43949">
        <v>387595</v>
      </c>
      <c r="E43949" t="str">
        <f>VLOOKUP(C43949,Подписчики!A:C,2,0)</f>
        <v>UTC+0</v>
      </c>
      <c r="F43949" s="2"/>
    </row>
    <row r="43950" spans="1:6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t="str">
        <f>VLOOKUP(C43950,Подписчики!A:C,2,0)</f>
        <v>UTC+0</v>
      </c>
      <c r="F43950" s="2"/>
    </row>
    <row r="43951" spans="1:6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t="str">
        <f>VLOOKUP(C43951,Подписчики!A:C,2,0)</f>
        <v>UTC+2</v>
      </c>
      <c r="F43951" s="2"/>
    </row>
    <row r="43952" spans="1:6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t="str">
        <f>VLOOKUP(C43952,Подписчики!A:C,2,0)</f>
        <v>UTC+3</v>
      </c>
      <c r="F43952" s="2"/>
    </row>
    <row r="43953" spans="1:6" x14ac:dyDescent="0.25">
      <c r="A43953">
        <v>135245</v>
      </c>
      <c r="B43953" s="2">
        <v>44350.838375404528</v>
      </c>
      <c r="C43953">
        <v>223058</v>
      </c>
      <c r="D43953">
        <v>60239</v>
      </c>
      <c r="E43953" t="str">
        <f>VLOOKUP(C43953,Подписчики!A:C,2,0)</f>
        <v>UTC+0</v>
      </c>
      <c r="F43953" s="2"/>
    </row>
    <row r="43954" spans="1:6" x14ac:dyDescent="0.25">
      <c r="A43954">
        <v>135247</v>
      </c>
      <c r="B43954" s="2">
        <v>44350.838779935279</v>
      </c>
      <c r="C43954">
        <v>7388</v>
      </c>
      <c r="D43954">
        <v>406570</v>
      </c>
      <c r="E43954" t="str">
        <f>VLOOKUP(C43954,Подписчики!A:C,2,0)</f>
        <v>UTC+1</v>
      </c>
      <c r="F43954" s="2"/>
    </row>
    <row r="43955" spans="1:6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t="str">
        <f>VLOOKUP(C43955,Подписчики!A:C,2,0)</f>
        <v>UTC+1</v>
      </c>
      <c r="F43955" s="2"/>
    </row>
    <row r="43956" spans="1:6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t="str">
        <f>VLOOKUP(C43956,Подписчики!A:C,2,0)</f>
        <v>UTC-3</v>
      </c>
      <c r="F43956" s="2"/>
    </row>
    <row r="43957" spans="1:6" x14ac:dyDescent="0.25">
      <c r="A43957">
        <v>135258</v>
      </c>
      <c r="B43957" s="2">
        <v>44350.839588996765</v>
      </c>
      <c r="C43957">
        <v>933</v>
      </c>
      <c r="D43957">
        <v>250679</v>
      </c>
      <c r="E43957" t="str">
        <f>VLOOKUP(C43957,Подписчики!A:C,2,0)</f>
        <v>UTC+3</v>
      </c>
      <c r="F43957" s="2"/>
    </row>
    <row r="43958" spans="1:6" x14ac:dyDescent="0.25">
      <c r="A43958">
        <v>135261</v>
      </c>
      <c r="B43958" s="2">
        <v>44350.839588996765</v>
      </c>
      <c r="C43958">
        <v>58627</v>
      </c>
      <c r="D43958">
        <v>74456</v>
      </c>
      <c r="E43958" t="str">
        <f>VLOOKUP(C43958,Подписчики!A:C,2,0)</f>
        <v>UTC-5</v>
      </c>
      <c r="F43958" s="2"/>
    </row>
    <row r="43959" spans="1:6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t="str">
        <f>VLOOKUP(C43959,Подписчики!A:C,2,0)</f>
        <v>UTC-7</v>
      </c>
      <c r="F43959" s="2"/>
    </row>
    <row r="43960" spans="1:6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t="str">
        <f>VLOOKUP(C43960,Подписчики!A:C,2,0)</f>
        <v>UTC+4</v>
      </c>
      <c r="F43960" s="2"/>
    </row>
    <row r="43961" spans="1:6" x14ac:dyDescent="0.25">
      <c r="A43961">
        <v>135271</v>
      </c>
      <c r="B43961" s="2">
        <v>44350.840398058252</v>
      </c>
      <c r="C43961">
        <v>158327</v>
      </c>
      <c r="D43961">
        <v>21760</v>
      </c>
      <c r="E43961" t="str">
        <f>VLOOKUP(C43961,Подписчики!A:C,2,0)</f>
        <v>UTC+1</v>
      </c>
      <c r="F43961" s="2"/>
    </row>
    <row r="43962" spans="1:6" x14ac:dyDescent="0.25">
      <c r="A43962">
        <v>135274</v>
      </c>
      <c r="B43962" s="2">
        <v>44350.840802588995</v>
      </c>
      <c r="C43962">
        <v>63254</v>
      </c>
      <c r="D43962">
        <v>302565</v>
      </c>
      <c r="E43962" t="str">
        <f>VLOOKUP(C43962,Подписчики!A:C,2,0)</f>
        <v>UTC+2</v>
      </c>
      <c r="F43962" s="2"/>
    </row>
    <row r="43963" spans="1:6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t="str">
        <f>VLOOKUP(C43963,Подписчики!A:C,2,0)</f>
        <v>UTC+0</v>
      </c>
      <c r="F43963" s="2"/>
    </row>
    <row r="43964" spans="1:6" x14ac:dyDescent="0.25">
      <c r="A43964">
        <v>135277</v>
      </c>
      <c r="B43964" s="2">
        <v>44350.845252427185</v>
      </c>
      <c r="C43964">
        <v>129879</v>
      </c>
      <c r="D43964">
        <v>21760</v>
      </c>
      <c r="E43964" t="str">
        <f>VLOOKUP(C43964,Подписчики!A:C,2,0)</f>
        <v>UTC+1</v>
      </c>
      <c r="F43964" s="2"/>
    </row>
    <row r="43965" spans="1:6" x14ac:dyDescent="0.25">
      <c r="A43965">
        <v>135281</v>
      </c>
      <c r="B43965" s="2">
        <v>44350.845252427185</v>
      </c>
      <c r="C43965">
        <v>320947</v>
      </c>
      <c r="D43965">
        <v>40804</v>
      </c>
      <c r="E43965" t="str">
        <f>VLOOKUP(C43965,Подписчики!A:C,2,0)</f>
        <v>UTC+1</v>
      </c>
      <c r="F43965" s="2"/>
    </row>
    <row r="43966" spans="1:6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t="str">
        <f>VLOOKUP(C43966,Подписчики!A:C,2,0)</f>
        <v>UTC+6</v>
      </c>
      <c r="F43966" s="2"/>
    </row>
    <row r="43967" spans="1:6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t="str">
        <f>VLOOKUP(C43967,Подписчики!A:C,2,0)</f>
        <v>UTC+3</v>
      </c>
      <c r="F43967" s="2"/>
    </row>
    <row r="43968" spans="1:6" x14ac:dyDescent="0.25">
      <c r="A43968">
        <v>135288</v>
      </c>
      <c r="B43968" s="2">
        <v>44350.846466019422</v>
      </c>
      <c r="C43968">
        <v>261019</v>
      </c>
      <c r="D43968">
        <v>81740</v>
      </c>
      <c r="E43968" t="str">
        <f>VLOOKUP(C43968,Подписчики!A:C,2,0)</f>
        <v>UTC+4</v>
      </c>
      <c r="F43968" s="2"/>
    </row>
    <row r="43969" spans="1:6" x14ac:dyDescent="0.25">
      <c r="A43969">
        <v>135289</v>
      </c>
      <c r="B43969" s="2">
        <v>44350.846666666665</v>
      </c>
      <c r="C43969">
        <v>14946</v>
      </c>
      <c r="D43969">
        <v>140874</v>
      </c>
      <c r="E43969" t="str">
        <f>VLOOKUP(C43969,Подписчики!A:C,2,0)</f>
        <v>UTC-4</v>
      </c>
      <c r="F43969" s="2"/>
    </row>
    <row r="43970" spans="1:6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t="str">
        <f>VLOOKUP(C43970,Подписчики!A:C,2,0)</f>
        <v>UTC+1</v>
      </c>
      <c r="F43970" s="2"/>
    </row>
    <row r="43971" spans="1:6" x14ac:dyDescent="0.25">
      <c r="A43971">
        <v>135294</v>
      </c>
      <c r="B43971" s="2">
        <v>44350.847275080901</v>
      </c>
      <c r="C43971">
        <v>78316</v>
      </c>
      <c r="D43971">
        <v>347393</v>
      </c>
      <c r="E43971" t="str">
        <f>VLOOKUP(C43971,Подписчики!A:C,2,0)</f>
        <v>UTC+2</v>
      </c>
      <c r="F43971" s="2"/>
    </row>
    <row r="43972" spans="1:6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t="str">
        <f>VLOOKUP(C43972,Подписчики!A:C,2,0)</f>
        <v>UTC+2</v>
      </c>
      <c r="F43972" s="2"/>
    </row>
    <row r="43973" spans="1:6" x14ac:dyDescent="0.25">
      <c r="A43973">
        <v>135303</v>
      </c>
      <c r="B43973" s="2">
        <v>44350.848084142395</v>
      </c>
      <c r="C43973">
        <v>130563</v>
      </c>
      <c r="D43973">
        <v>82901</v>
      </c>
      <c r="E43973" t="str">
        <f>VLOOKUP(C43973,Подписчики!A:C,2,0)</f>
        <v>UTC+4</v>
      </c>
      <c r="F43973" s="2"/>
    </row>
    <row r="43974" spans="1:6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t="str">
        <f>VLOOKUP(C43974,Подписчики!A:C,2,0)</f>
        <v>UTC+0</v>
      </c>
      <c r="F43974" s="2"/>
    </row>
    <row r="43975" spans="1:6" x14ac:dyDescent="0.25">
      <c r="A43975">
        <v>135311</v>
      </c>
      <c r="B43975" s="2">
        <v>44350.848488673138</v>
      </c>
      <c r="C43975">
        <v>8977</v>
      </c>
      <c r="D43975">
        <v>209122</v>
      </c>
      <c r="E43975" t="str">
        <f>VLOOKUP(C43975,Подписчики!A:C,2,0)</f>
        <v>UTC+1</v>
      </c>
      <c r="F43975" s="2"/>
    </row>
    <row r="43976" spans="1:6" x14ac:dyDescent="0.25">
      <c r="A43976">
        <v>135313</v>
      </c>
      <c r="B43976" s="2">
        <v>44350.848488673138</v>
      </c>
      <c r="C43976">
        <v>25822</v>
      </c>
      <c r="D43976">
        <v>172207</v>
      </c>
      <c r="E43976" t="str">
        <f>VLOOKUP(C43976,Подписчики!A:C,2,0)</f>
        <v>UTC+1</v>
      </c>
      <c r="F43976" s="2"/>
    </row>
    <row r="43977" spans="1:6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t="str">
        <f>VLOOKUP(C43977,Подписчики!A:C,2,0)</f>
        <v>UTC+1</v>
      </c>
      <c r="F43977" s="2"/>
    </row>
    <row r="43978" spans="1:6" x14ac:dyDescent="0.25">
      <c r="A43978">
        <v>135317</v>
      </c>
      <c r="B43978" s="2">
        <v>44350.848893203882</v>
      </c>
      <c r="C43978">
        <v>7664</v>
      </c>
      <c r="D43978">
        <v>88863</v>
      </c>
      <c r="E43978" t="str">
        <f>VLOOKUP(C43978,Подписчики!A:C,2,0)</f>
        <v>UTC+2</v>
      </c>
      <c r="F43978" s="2"/>
    </row>
    <row r="43979" spans="1:6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t="str">
        <f>VLOOKUP(C43979,Подписчики!A:C,2,0)</f>
        <v>UTC+4</v>
      </c>
      <c r="F43979" s="2"/>
    </row>
    <row r="43980" spans="1:6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t="str">
        <f>VLOOKUP(C43980,Подписчики!A:C,2,0)</f>
        <v>UTC+1</v>
      </c>
      <c r="F43980" s="2"/>
    </row>
    <row r="43981" spans="1:6" x14ac:dyDescent="0.25">
      <c r="A43981">
        <v>135320</v>
      </c>
      <c r="B43981" s="2">
        <v>44350.851000000002</v>
      </c>
      <c r="C43981">
        <v>5376</v>
      </c>
      <c r="D43981">
        <v>347008</v>
      </c>
      <c r="E43981" t="str">
        <f>VLOOKUP(C43981,Подписчики!A:C,2,0)</f>
        <v>UTC+0</v>
      </c>
      <c r="F43981" s="2"/>
    </row>
    <row r="43982" spans="1:6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t="str">
        <f>VLOOKUP(C43982,Подписчики!A:C,2,0)</f>
        <v>UTC+1</v>
      </c>
      <c r="F43982" s="2"/>
    </row>
    <row r="43983" spans="1:6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t="str">
        <f>VLOOKUP(C43983,Подписчики!A:C,2,0)</f>
        <v>UTC+1</v>
      </c>
      <c r="F43983" s="2"/>
    </row>
    <row r="43984" spans="1:6" x14ac:dyDescent="0.25">
      <c r="A43984">
        <v>135331</v>
      </c>
      <c r="B43984" s="2">
        <v>44350.854152103559</v>
      </c>
      <c r="C43984">
        <v>167686</v>
      </c>
      <c r="D43984">
        <v>95092</v>
      </c>
      <c r="E43984" t="str">
        <f>VLOOKUP(C43984,Подписчики!A:C,2,0)</f>
        <v>UTC+3</v>
      </c>
      <c r="F43984" s="2"/>
    </row>
    <row r="43985" spans="1:6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t="str">
        <f>VLOOKUP(C43985,Подписчики!A:C,2,0)</f>
        <v>UTC+0</v>
      </c>
      <c r="F43985" s="2"/>
    </row>
    <row r="43986" spans="1:6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t="str">
        <f>VLOOKUP(C43986,Подписчики!A:C,2,0)</f>
        <v>UTC+0</v>
      </c>
      <c r="F43986" s="2"/>
    </row>
    <row r="43987" spans="1:6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t="str">
        <f>VLOOKUP(C43987,Подписчики!A:C,2,0)</f>
        <v>UTC+2</v>
      </c>
      <c r="F43987" s="2"/>
    </row>
    <row r="43988" spans="1:6" x14ac:dyDescent="0.25">
      <c r="A43988">
        <v>135345</v>
      </c>
      <c r="B43988" s="2">
        <v>44350.854961165052</v>
      </c>
      <c r="C43988">
        <v>20062</v>
      </c>
      <c r="D43988">
        <v>104958</v>
      </c>
      <c r="E43988" t="str">
        <f>VLOOKUP(C43988,Подписчики!A:C,2,0)</f>
        <v>UTC+1</v>
      </c>
      <c r="F43988" s="2"/>
    </row>
    <row r="43989" spans="1:6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t="str">
        <f>VLOOKUP(C43989,Подписчики!A:C,2,0)</f>
        <v>UTC+2</v>
      </c>
      <c r="F43989" s="2"/>
    </row>
    <row r="43990" spans="1:6" x14ac:dyDescent="0.25">
      <c r="A43990">
        <v>135351</v>
      </c>
      <c r="B43990" s="2">
        <v>44350.855770226539</v>
      </c>
      <c r="C43990">
        <v>82993</v>
      </c>
      <c r="D43990">
        <v>308317</v>
      </c>
      <c r="E43990" t="str">
        <f>VLOOKUP(C43990,Подписчики!A:C,2,0)</f>
        <v>UTC+3</v>
      </c>
      <c r="F43990" s="2"/>
    </row>
    <row r="43991" spans="1:6" x14ac:dyDescent="0.25">
      <c r="A43991">
        <v>135353</v>
      </c>
      <c r="B43991" s="2">
        <v>44350.856983818769</v>
      </c>
      <c r="C43991">
        <v>85393</v>
      </c>
      <c r="D43991">
        <v>411922</v>
      </c>
      <c r="E43991" t="str">
        <f>VLOOKUP(C43991,Подписчики!A:C,2,0)</f>
        <v>UTC-6</v>
      </c>
      <c r="F43991" s="2"/>
    </row>
    <row r="43992" spans="1:6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t="str">
        <f>VLOOKUP(C43992,Подписчики!A:C,2,0)</f>
        <v>UTC+1</v>
      </c>
      <c r="F43992" s="2"/>
    </row>
    <row r="43993" spans="1:6" x14ac:dyDescent="0.25">
      <c r="A43993">
        <v>135357</v>
      </c>
      <c r="B43993" s="2">
        <v>44350.857792880262</v>
      </c>
      <c r="C43993">
        <v>86984</v>
      </c>
      <c r="D43993">
        <v>250679</v>
      </c>
      <c r="E43993" t="str">
        <f>VLOOKUP(C43993,Подписчики!A:C,2,0)</f>
        <v>UTC+0</v>
      </c>
      <c r="F43993" s="2"/>
    </row>
    <row r="43994" spans="1:6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t="str">
        <f>VLOOKUP(C43994,Подписчики!A:C,2,0)</f>
        <v>UTC+0</v>
      </c>
      <c r="F43994" s="2"/>
    </row>
    <row r="43995" spans="1:6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t="str">
        <f>VLOOKUP(C43995,Подписчики!A:C,2,0)</f>
        <v>UTC+1</v>
      </c>
      <c r="F43995" s="2"/>
    </row>
    <row r="43996" spans="1:6" x14ac:dyDescent="0.25">
      <c r="A43996">
        <v>135366</v>
      </c>
      <c r="B43996" s="2">
        <v>44350.859815533986</v>
      </c>
      <c r="C43996">
        <v>14647</v>
      </c>
      <c r="D43996">
        <v>206501</v>
      </c>
      <c r="E43996" t="str">
        <f>VLOOKUP(C43996,Подписчики!A:C,2,0)</f>
        <v>UTC+1</v>
      </c>
      <c r="F43996" s="2"/>
    </row>
    <row r="43997" spans="1:6" x14ac:dyDescent="0.25">
      <c r="A43997">
        <v>135370</v>
      </c>
      <c r="B43997" s="2">
        <v>44350.859815533986</v>
      </c>
      <c r="C43997">
        <v>14876</v>
      </c>
      <c r="D43997">
        <v>81226</v>
      </c>
      <c r="E43997" t="str">
        <f>VLOOKUP(C43997,Подписчики!A:C,2,0)</f>
        <v>UTC+1</v>
      </c>
      <c r="F43997" s="2"/>
    </row>
    <row r="43998" spans="1:6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t="str">
        <f>VLOOKUP(C43998,Подписчики!A:C,2,0)</f>
        <v>UTC+1</v>
      </c>
      <c r="F43998" s="2"/>
    </row>
    <row r="43999" spans="1:6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t="str">
        <f>VLOOKUP(C43999,Подписчики!A:C,2,0)</f>
        <v>UTC+3</v>
      </c>
      <c r="F43999" s="2"/>
    </row>
    <row r="44000" spans="1:6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t="str">
        <f>VLOOKUP(C44000,Подписчики!A:C,2,0)</f>
        <v>UTC+2</v>
      </c>
      <c r="F44000" s="2"/>
    </row>
    <row r="44001" spans="1:6" x14ac:dyDescent="0.25">
      <c r="A44001">
        <v>135380</v>
      </c>
      <c r="B44001" s="2">
        <v>44350.863860841426</v>
      </c>
      <c r="C44001">
        <v>69632</v>
      </c>
      <c r="D44001">
        <v>230507</v>
      </c>
      <c r="E44001" t="str">
        <f>VLOOKUP(C44001,Подписчики!A:C,2,0)</f>
        <v>UTC+3</v>
      </c>
      <c r="F44001" s="2"/>
    </row>
    <row r="44002" spans="1:6" x14ac:dyDescent="0.25">
      <c r="A44002">
        <v>135382</v>
      </c>
      <c r="B44002" s="2">
        <v>44350.864265372169</v>
      </c>
      <c r="C44002">
        <v>56039</v>
      </c>
      <c r="D44002">
        <v>411922</v>
      </c>
      <c r="E44002" t="str">
        <f>VLOOKUP(C44002,Подписчики!A:C,2,0)</f>
        <v>UTC+0</v>
      </c>
      <c r="F44002" s="2"/>
    </row>
    <row r="44003" spans="1:6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t="str">
        <f>VLOOKUP(C44003,Подписчики!A:C,2,0)</f>
        <v>UTC+1</v>
      </c>
      <c r="F44003" s="2"/>
    </row>
    <row r="44004" spans="1:6" x14ac:dyDescent="0.25">
      <c r="A44004">
        <v>135387</v>
      </c>
      <c r="B44004" s="2">
        <v>44350.864999999998</v>
      </c>
      <c r="C44004">
        <v>90629</v>
      </c>
      <c r="D44004">
        <v>74456</v>
      </c>
      <c r="E44004" t="str">
        <f>VLOOKUP(C44004,Подписчики!A:C,2,0)</f>
        <v>UTC+6</v>
      </c>
      <c r="F44004" s="2"/>
    </row>
    <row r="44005" spans="1:6" x14ac:dyDescent="0.25">
      <c r="A44005">
        <v>135391</v>
      </c>
      <c r="B44005" s="2">
        <v>44350.865883495142</v>
      </c>
      <c r="C44005">
        <v>61875</v>
      </c>
      <c r="D44005">
        <v>250679</v>
      </c>
      <c r="E44005" t="str">
        <f>VLOOKUP(C44005,Подписчики!A:C,2,0)</f>
        <v>UTC+0</v>
      </c>
      <c r="F44005" s="2"/>
    </row>
    <row r="44006" spans="1:6" x14ac:dyDescent="0.25">
      <c r="A44006">
        <v>135394</v>
      </c>
      <c r="B44006" s="2">
        <v>44350.866288025893</v>
      </c>
      <c r="C44006">
        <v>40206</v>
      </c>
      <c r="D44006">
        <v>230507</v>
      </c>
      <c r="E44006" t="str">
        <f>VLOOKUP(C44006,Подписчики!A:C,2,0)</f>
        <v>UTC+1</v>
      </c>
      <c r="F44006" s="2"/>
    </row>
    <row r="44007" spans="1:6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t="str">
        <f>VLOOKUP(C44007,Подписчики!A:C,2,0)</f>
        <v>UTC-3</v>
      </c>
      <c r="F44007" s="2"/>
    </row>
    <row r="44008" spans="1:6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t="str">
        <f>VLOOKUP(C44008,Подписчики!A:C,2,0)</f>
        <v>UTC+3</v>
      </c>
      <c r="F44008" s="2"/>
    </row>
    <row r="44009" spans="1:6" x14ac:dyDescent="0.25">
      <c r="A44009">
        <v>135403</v>
      </c>
      <c r="B44009" s="2">
        <v>44350.867501618122</v>
      </c>
      <c r="C44009">
        <v>34039</v>
      </c>
      <c r="D44009">
        <v>471403</v>
      </c>
      <c r="E44009" t="str">
        <f>VLOOKUP(C44009,Подписчики!A:C,2,0)</f>
        <v>UTC+0</v>
      </c>
      <c r="F44009" s="2"/>
    </row>
    <row r="44010" spans="1:6" x14ac:dyDescent="0.25">
      <c r="A44010">
        <v>135408</v>
      </c>
      <c r="B44010" s="2">
        <v>44350.867906148873</v>
      </c>
      <c r="C44010">
        <v>21344</v>
      </c>
      <c r="D44010">
        <v>62570</v>
      </c>
      <c r="E44010" t="str">
        <f>VLOOKUP(C44010,Подписчики!A:C,2,0)</f>
        <v>UTC+1</v>
      </c>
      <c r="F44010" s="2"/>
    </row>
    <row r="44011" spans="1:6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t="str">
        <f>VLOOKUP(C44011,Подписчики!A:C,2,0)</f>
        <v>UTC+2</v>
      </c>
      <c r="F44011" s="2"/>
    </row>
    <row r="44012" spans="1:6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t="str">
        <f>VLOOKUP(C44012,Подписчики!A:C,2,0)</f>
        <v>UTC+3</v>
      </c>
      <c r="F44012" s="2"/>
    </row>
    <row r="44013" spans="1:6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t="str">
        <f>VLOOKUP(C44013,Подписчики!A:C,2,0)</f>
        <v>UTC-4</v>
      </c>
      <c r="F44013" s="2"/>
    </row>
    <row r="44014" spans="1:6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t="str">
        <f>VLOOKUP(C44014,Подписчики!A:C,2,0)</f>
        <v>UTC+0</v>
      </c>
      <c r="F44014" s="2"/>
    </row>
    <row r="44015" spans="1:6" x14ac:dyDescent="0.25">
      <c r="A44015">
        <v>135426</v>
      </c>
      <c r="B44015" s="2">
        <v>44350.871142394826</v>
      </c>
      <c r="C44015">
        <v>13176</v>
      </c>
      <c r="D44015">
        <v>250115</v>
      </c>
      <c r="E44015" t="str">
        <f>VLOOKUP(C44015,Подписчики!A:C,2,0)</f>
        <v>UTC+1</v>
      </c>
      <c r="F44015" s="2"/>
    </row>
    <row r="44016" spans="1:6" x14ac:dyDescent="0.25">
      <c r="A44016">
        <v>135427</v>
      </c>
      <c r="B44016" s="2">
        <v>44350.871546925562</v>
      </c>
      <c r="C44016">
        <v>42554</v>
      </c>
      <c r="D44016">
        <v>270741</v>
      </c>
      <c r="E44016" t="str">
        <f>VLOOKUP(C44016,Подписчики!A:C,2,0)</f>
        <v>UTC+2</v>
      </c>
      <c r="F44016" s="2"/>
    </row>
    <row r="44017" spans="1:6" x14ac:dyDescent="0.25">
      <c r="A44017">
        <v>135428</v>
      </c>
      <c r="B44017" s="2">
        <v>44350.871546925562</v>
      </c>
      <c r="C44017">
        <v>90218</v>
      </c>
      <c r="D44017">
        <v>351192</v>
      </c>
      <c r="E44017" t="str">
        <f>VLOOKUP(C44017,Подписчики!A:C,2,0)</f>
        <v>UTC+2</v>
      </c>
      <c r="F44017" s="2"/>
    </row>
    <row r="44018" spans="1:6" x14ac:dyDescent="0.25">
      <c r="A44018">
        <v>135429</v>
      </c>
      <c r="B44018" s="2">
        <v>44350.872760517799</v>
      </c>
      <c r="C44018">
        <v>39933</v>
      </c>
      <c r="D44018">
        <v>382118</v>
      </c>
      <c r="E44018" t="str">
        <f>VLOOKUP(C44018,Подписчики!A:C,2,0)</f>
        <v>UTC+1</v>
      </c>
      <c r="F44018" s="2"/>
    </row>
    <row r="44019" spans="1:6" x14ac:dyDescent="0.25">
      <c r="A44019">
        <v>135430</v>
      </c>
      <c r="B44019" s="2">
        <v>44350.873569579286</v>
      </c>
      <c r="C44019">
        <v>108285</v>
      </c>
      <c r="D44019">
        <v>82901</v>
      </c>
      <c r="E44019" t="str">
        <f>VLOOKUP(C44019,Подписчики!A:C,2,0)</f>
        <v>UTC+3</v>
      </c>
      <c r="F44019" s="2"/>
    </row>
    <row r="44020" spans="1:6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t="str">
        <f>VLOOKUP(C44020,Подписчики!A:C,2,0)</f>
        <v>UTC+0</v>
      </c>
      <c r="F44020" s="2"/>
    </row>
    <row r="44021" spans="1:6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t="str">
        <f>VLOOKUP(C44021,Подписчики!A:C,2,0)</f>
        <v>UTC-8</v>
      </c>
      <c r="F44021" s="2"/>
    </row>
    <row r="44022" spans="1:6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t="str">
        <f>VLOOKUP(C44022,Подписчики!A:C,2,0)</f>
        <v>UTC+1</v>
      </c>
      <c r="F44022" s="2"/>
    </row>
    <row r="44023" spans="1:6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t="str">
        <f>VLOOKUP(C44023,Подписчики!A:C,2,0)</f>
        <v>UTC+1</v>
      </c>
      <c r="F44023" s="2"/>
    </row>
    <row r="44024" spans="1:6" x14ac:dyDescent="0.25">
      <c r="A44024">
        <v>135445</v>
      </c>
      <c r="B44024" s="2">
        <v>44350.875187702266</v>
      </c>
      <c r="C44024">
        <v>91313</v>
      </c>
      <c r="D44024">
        <v>411922</v>
      </c>
      <c r="E44024" t="str">
        <f>VLOOKUP(C44024,Подписчики!A:C,2,0)</f>
        <v>UTC+3</v>
      </c>
      <c r="F44024" s="2"/>
    </row>
    <row r="44025" spans="1:6" x14ac:dyDescent="0.25">
      <c r="A44025">
        <v>135447</v>
      </c>
      <c r="B44025" s="2">
        <v>44350.87599676376</v>
      </c>
      <c r="C44025">
        <v>48881</v>
      </c>
      <c r="D44025">
        <v>411922</v>
      </c>
      <c r="E44025" t="str">
        <f>VLOOKUP(C44025,Подписчики!A:C,2,0)</f>
        <v>UTC+1</v>
      </c>
      <c r="F44025" s="2"/>
    </row>
    <row r="44026" spans="1:6" x14ac:dyDescent="0.25">
      <c r="A44026">
        <v>135450</v>
      </c>
      <c r="B44026" s="2">
        <v>44350.87599676376</v>
      </c>
      <c r="C44026">
        <v>279579</v>
      </c>
      <c r="D44026">
        <v>250679</v>
      </c>
      <c r="E44026" t="str">
        <f>VLOOKUP(C44026,Подписчики!A:C,2,0)</f>
        <v>UTC+1</v>
      </c>
      <c r="F44026" s="2"/>
    </row>
    <row r="44027" spans="1:6" x14ac:dyDescent="0.25">
      <c r="A44027">
        <v>135452</v>
      </c>
      <c r="B44027" s="2">
        <v>44350.876401294496</v>
      </c>
      <c r="C44027">
        <v>27781</v>
      </c>
      <c r="D44027">
        <v>331511</v>
      </c>
      <c r="E44027" t="str">
        <f>VLOOKUP(C44027,Подписчики!A:C,2,0)</f>
        <v>UTC+2</v>
      </c>
      <c r="F44027" s="2"/>
    </row>
    <row r="44028" spans="1:6" x14ac:dyDescent="0.25">
      <c r="A44028">
        <v>135455</v>
      </c>
      <c r="B44028" s="2">
        <v>44350.876805825246</v>
      </c>
      <c r="C44028">
        <v>139960</v>
      </c>
      <c r="D44028">
        <v>89186</v>
      </c>
      <c r="E44028" t="str">
        <f>VLOOKUP(C44028,Подписчики!A:C,2,0)</f>
        <v>UTC+3</v>
      </c>
      <c r="F44028" s="2"/>
    </row>
    <row r="44029" spans="1:6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t="str">
        <f>VLOOKUP(C44029,Подписчики!A:C,2,0)</f>
        <v>UTC+3</v>
      </c>
      <c r="F44029" s="2"/>
    </row>
    <row r="44030" spans="1:6" x14ac:dyDescent="0.25">
      <c r="A44030">
        <v>135458</v>
      </c>
      <c r="B44030" s="2">
        <v>44350.877210355982</v>
      </c>
      <c r="C44030">
        <v>65427</v>
      </c>
      <c r="D44030">
        <v>153893</v>
      </c>
      <c r="E44030" t="str">
        <f>VLOOKUP(C44030,Подписчики!A:C,2,0)</f>
        <v>UTC-4</v>
      </c>
      <c r="F44030" s="2"/>
    </row>
    <row r="44031" spans="1:6" x14ac:dyDescent="0.25">
      <c r="A44031">
        <v>135463</v>
      </c>
      <c r="B44031" s="2">
        <v>44350.87721035599</v>
      </c>
      <c r="C44031">
        <v>71751</v>
      </c>
      <c r="D44031">
        <v>330333</v>
      </c>
      <c r="E44031" t="str">
        <f>VLOOKUP(C44031,Подписчики!A:C,2,0)</f>
        <v>UTC+0</v>
      </c>
      <c r="F44031" s="2"/>
    </row>
    <row r="44032" spans="1:6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t="str">
        <f>VLOOKUP(C44032,Подписчики!A:C,2,0)</f>
        <v>UTC+2</v>
      </c>
      <c r="F44032" s="2"/>
    </row>
    <row r="44033" spans="1:6" x14ac:dyDescent="0.25">
      <c r="A44033">
        <v>135469</v>
      </c>
      <c r="B44033" s="2">
        <v>44350.880851132686</v>
      </c>
      <c r="C44033">
        <v>53879</v>
      </c>
      <c r="D44033">
        <v>108961</v>
      </c>
      <c r="E44033" t="str">
        <f>VLOOKUP(C44033,Подписчики!A:C,2,0)</f>
        <v>UTC+1</v>
      </c>
      <c r="F44033" s="2"/>
    </row>
    <row r="44034" spans="1:6" x14ac:dyDescent="0.25">
      <c r="A44034">
        <v>135471</v>
      </c>
      <c r="B44034" s="2">
        <v>44350.881660194173</v>
      </c>
      <c r="C44034">
        <v>47940</v>
      </c>
      <c r="D44034">
        <v>191893</v>
      </c>
      <c r="E44034" t="str">
        <f>VLOOKUP(C44034,Подписчики!A:C,2,0)</f>
        <v>UTC+3</v>
      </c>
      <c r="F44034" s="2"/>
    </row>
    <row r="44035" spans="1:6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t="str">
        <f>VLOOKUP(C44035,Подписчики!A:C,2,0)</f>
        <v>UTC+1</v>
      </c>
      <c r="F44035" s="2"/>
    </row>
    <row r="44036" spans="1:6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t="str">
        <f>VLOOKUP(C44036,Подписчики!A:C,2,0)</f>
        <v>UTC+1</v>
      </c>
      <c r="F44036" s="2"/>
    </row>
    <row r="44037" spans="1:6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t="str">
        <f>VLOOKUP(C44037,Подписчики!A:C,2,0)</f>
        <v>UTC+2</v>
      </c>
      <c r="F44037" s="2"/>
    </row>
    <row r="44038" spans="1:6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t="str">
        <f>VLOOKUP(C44038,Подписчики!A:C,2,0)</f>
        <v>UTC+0</v>
      </c>
      <c r="F44038" s="2"/>
    </row>
    <row r="44039" spans="1:6" x14ac:dyDescent="0.25">
      <c r="A44039">
        <v>135485</v>
      </c>
      <c r="B44039" s="2">
        <v>44350.88570550162</v>
      </c>
      <c r="C44039">
        <v>136234</v>
      </c>
      <c r="D44039">
        <v>411845</v>
      </c>
      <c r="E44039" t="str">
        <f>VLOOKUP(C44039,Подписчики!A:C,2,0)</f>
        <v>UTC+1</v>
      </c>
      <c r="F44039" s="2"/>
    </row>
    <row r="44040" spans="1:6" x14ac:dyDescent="0.25">
      <c r="A44040">
        <v>135486</v>
      </c>
      <c r="B44040" s="2">
        <v>44350.88570550162</v>
      </c>
      <c r="C44040">
        <v>257842</v>
      </c>
      <c r="D44040">
        <v>158978</v>
      </c>
      <c r="E44040" t="str">
        <f>VLOOKUP(C44040,Подписчики!A:C,2,0)</f>
        <v>UTC+1</v>
      </c>
      <c r="F44040" s="2"/>
    </row>
    <row r="44041" spans="1:6" x14ac:dyDescent="0.25">
      <c r="A44041">
        <v>135487</v>
      </c>
      <c r="B44041" s="2">
        <v>44350.886110032363</v>
      </c>
      <c r="C44041">
        <v>119296</v>
      </c>
      <c r="D44041">
        <v>40049</v>
      </c>
      <c r="E44041" t="str">
        <f>VLOOKUP(C44041,Подписчики!A:C,2,0)</f>
        <v>UTC+2</v>
      </c>
      <c r="F44041" s="2"/>
    </row>
    <row r="44042" spans="1:6" x14ac:dyDescent="0.25">
      <c r="A44042">
        <v>135492</v>
      </c>
      <c r="B44042" s="2">
        <v>44350.8873236246</v>
      </c>
      <c r="C44042">
        <v>19625</v>
      </c>
      <c r="D44042">
        <v>153893</v>
      </c>
      <c r="E44042" t="str">
        <f>VLOOKUP(C44042,Подписчики!A:C,2,0)</f>
        <v>UTC+1</v>
      </c>
      <c r="F44042" s="2"/>
    </row>
    <row r="44043" spans="1:6" x14ac:dyDescent="0.25">
      <c r="A44043">
        <v>135494</v>
      </c>
      <c r="B44043" s="2">
        <v>44350.8873236246</v>
      </c>
      <c r="C44043">
        <v>134665</v>
      </c>
      <c r="D44043">
        <v>389985</v>
      </c>
      <c r="E44043" t="str">
        <f>VLOOKUP(C44043,Подписчики!A:C,2,0)</f>
        <v>UTC+1</v>
      </c>
      <c r="F44043" s="2"/>
    </row>
    <row r="44044" spans="1:6" x14ac:dyDescent="0.25">
      <c r="A44044">
        <v>135498</v>
      </c>
      <c r="B44044" s="2">
        <v>44350.8873236246</v>
      </c>
      <c r="C44044">
        <v>256976</v>
      </c>
      <c r="D44044">
        <v>394819</v>
      </c>
      <c r="E44044" t="str">
        <f>VLOOKUP(C44044,Подписчики!A:C,2,0)</f>
        <v>UTC+1</v>
      </c>
      <c r="F44044" s="2"/>
    </row>
    <row r="44045" spans="1:6" x14ac:dyDescent="0.25">
      <c r="A44045">
        <v>135499</v>
      </c>
      <c r="B44045" s="2">
        <v>44350.8873236246</v>
      </c>
      <c r="C44045">
        <v>321865</v>
      </c>
      <c r="D44045">
        <v>12149</v>
      </c>
      <c r="E44045" t="str">
        <f>VLOOKUP(C44045,Подписчики!A:C,2,0)</f>
        <v>UTC+1</v>
      </c>
      <c r="F44045" s="2"/>
    </row>
    <row r="44046" spans="1:6" x14ac:dyDescent="0.25">
      <c r="A44046">
        <v>135504</v>
      </c>
      <c r="B44046" s="2">
        <v>44350.888132686086</v>
      </c>
      <c r="C44046">
        <v>5879</v>
      </c>
      <c r="D44046">
        <v>339123</v>
      </c>
      <c r="E44046" t="str">
        <f>VLOOKUP(C44046,Подписчики!A:C,2,0)</f>
        <v>UTC+3</v>
      </c>
      <c r="F44046" s="2"/>
    </row>
    <row r="44047" spans="1:6" x14ac:dyDescent="0.25">
      <c r="A44047">
        <v>135509</v>
      </c>
      <c r="B44047" s="2">
        <v>44350.888132686086</v>
      </c>
      <c r="C44047">
        <v>239838</v>
      </c>
      <c r="D44047">
        <v>3876</v>
      </c>
      <c r="E44047" t="str">
        <f>VLOOKUP(C44047,Подписчики!A:C,2,0)</f>
        <v>UTC+3</v>
      </c>
      <c r="F44047" s="2"/>
    </row>
    <row r="44048" spans="1:6" x14ac:dyDescent="0.25">
      <c r="A44048">
        <v>135511</v>
      </c>
      <c r="B44048" s="2">
        <v>44350.889750809059</v>
      </c>
      <c r="C44048">
        <v>59218</v>
      </c>
      <c r="D44048">
        <v>43842</v>
      </c>
      <c r="E44048" t="str">
        <f>VLOOKUP(C44048,Подписчики!A:C,2,0)</f>
        <v>UTC+3</v>
      </c>
      <c r="F44048" s="2"/>
    </row>
    <row r="44049" spans="1:6" x14ac:dyDescent="0.25">
      <c r="A44049">
        <v>135513</v>
      </c>
      <c r="B44049" s="2">
        <v>44350.892177993534</v>
      </c>
      <c r="C44049">
        <v>195420</v>
      </c>
      <c r="D44049">
        <v>49538</v>
      </c>
      <c r="E44049" t="str">
        <f>VLOOKUP(C44049,Подписчики!A:C,2,0)</f>
        <v>UTC+1</v>
      </c>
      <c r="F44049" s="2"/>
    </row>
    <row r="44050" spans="1:6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t="str">
        <f>VLOOKUP(C44050,Подписчики!A:C,2,0)</f>
        <v>UTC+3</v>
      </c>
      <c r="F44050" s="2"/>
    </row>
    <row r="44051" spans="1:6" x14ac:dyDescent="0.25">
      <c r="A44051">
        <v>135519</v>
      </c>
      <c r="B44051" s="2">
        <v>44350.893391585763</v>
      </c>
      <c r="C44051">
        <v>85335</v>
      </c>
      <c r="D44051">
        <v>367087</v>
      </c>
      <c r="E44051" t="str">
        <f>VLOOKUP(C44051,Подписчики!A:C,2,0)</f>
        <v>UTC+0</v>
      </c>
      <c r="F44051" s="2"/>
    </row>
    <row r="44052" spans="1:6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t="str">
        <f>VLOOKUP(C44052,Подписчики!A:C,2,0)</f>
        <v>UTC+1</v>
      </c>
      <c r="F44052" s="2"/>
    </row>
    <row r="44053" spans="1:6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t="str">
        <f>VLOOKUP(C44053,Подписчики!A:C,2,0)</f>
        <v>UTC+1</v>
      </c>
      <c r="F44053" s="2"/>
    </row>
    <row r="44054" spans="1:6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t="str">
        <f>VLOOKUP(C44054,Подписчики!A:C,2,0)</f>
        <v>UTC+2</v>
      </c>
      <c r="F44054" s="2"/>
    </row>
    <row r="44055" spans="1:6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t="str">
        <f>VLOOKUP(C44055,Подписчики!A:C,2,0)</f>
        <v>UTC+0</v>
      </c>
      <c r="F44055" s="2"/>
    </row>
    <row r="44056" spans="1:6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t="str">
        <f>VLOOKUP(C44056,Подписчики!A:C,2,0)</f>
        <v>UTC+2</v>
      </c>
      <c r="F44056" s="2"/>
    </row>
    <row r="44057" spans="1:6" x14ac:dyDescent="0.25">
      <c r="A44057">
        <v>135533</v>
      </c>
      <c r="B44057" s="2">
        <v>44350.89824595469</v>
      </c>
      <c r="C44057">
        <v>19902</v>
      </c>
      <c r="D44057">
        <v>98436</v>
      </c>
      <c r="E44057" t="str">
        <f>VLOOKUP(C44057,Подписчики!A:C,2,0)</f>
        <v>UTC+0</v>
      </c>
      <c r="F44057" s="2"/>
    </row>
    <row r="44058" spans="1:6" x14ac:dyDescent="0.25">
      <c r="A44058">
        <v>135535</v>
      </c>
      <c r="B44058" s="2">
        <v>44350.89824595469</v>
      </c>
      <c r="C44058">
        <v>58770</v>
      </c>
      <c r="D44058">
        <v>250679</v>
      </c>
      <c r="E44058" t="str">
        <f>VLOOKUP(C44058,Подписчики!A:C,2,0)</f>
        <v>UTC+0</v>
      </c>
      <c r="F44058" s="2"/>
    </row>
    <row r="44059" spans="1:6" x14ac:dyDescent="0.25">
      <c r="A44059">
        <v>135540</v>
      </c>
      <c r="B44059" s="2">
        <v>44350.89865048544</v>
      </c>
      <c r="C44059">
        <v>18988</v>
      </c>
      <c r="D44059">
        <v>429762</v>
      </c>
      <c r="E44059" t="str">
        <f>VLOOKUP(C44059,Подписчики!A:C,2,0)</f>
        <v>UTC+1</v>
      </c>
      <c r="F44059" s="2"/>
    </row>
    <row r="44060" spans="1:6" x14ac:dyDescent="0.25">
      <c r="A44060">
        <v>135542</v>
      </c>
      <c r="B44060" s="2">
        <v>44350.89865048544</v>
      </c>
      <c r="C44060">
        <v>167489</v>
      </c>
      <c r="D44060">
        <v>179296</v>
      </c>
      <c r="E44060" t="str">
        <f>VLOOKUP(C44060,Подписчики!A:C,2,0)</f>
        <v>UTC+1</v>
      </c>
      <c r="F44060" s="2"/>
    </row>
    <row r="44061" spans="1:6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t="str">
        <f>VLOOKUP(C44061,Подписчики!A:C,2,0)</f>
        <v>UTC+3</v>
      </c>
      <c r="F44061" s="2"/>
    </row>
    <row r="44062" spans="1:6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t="str">
        <f>VLOOKUP(C44062,Подписчики!A:C,2,0)</f>
        <v>UTC-3</v>
      </c>
      <c r="F44062" s="2"/>
    </row>
    <row r="44063" spans="1:6" x14ac:dyDescent="0.25">
      <c r="A44063">
        <v>135554</v>
      </c>
      <c r="B44063" s="2">
        <v>44350.90148220065</v>
      </c>
      <c r="C44063">
        <v>184575</v>
      </c>
      <c r="D44063">
        <v>158978</v>
      </c>
      <c r="E44063" t="str">
        <f>VLOOKUP(C44063,Подписчики!A:C,2,0)</f>
        <v>UTC+0</v>
      </c>
      <c r="F44063" s="2"/>
    </row>
    <row r="44064" spans="1:6" x14ac:dyDescent="0.25">
      <c r="A44064">
        <v>135558</v>
      </c>
      <c r="B44064" s="2">
        <v>44350.90269579288</v>
      </c>
      <c r="C44064">
        <v>88219</v>
      </c>
      <c r="D44064">
        <v>455878</v>
      </c>
      <c r="E44064" t="str">
        <f>VLOOKUP(C44064,Подписчики!A:C,2,0)</f>
        <v>UTC+3</v>
      </c>
      <c r="F44064" s="2"/>
    </row>
    <row r="44065" spans="1:6" x14ac:dyDescent="0.25">
      <c r="A44065">
        <v>135560</v>
      </c>
      <c r="B44065" s="2">
        <v>44350.90269579288</v>
      </c>
      <c r="C44065">
        <v>201575</v>
      </c>
      <c r="D44065">
        <v>336616</v>
      </c>
      <c r="E44065" t="str">
        <f>VLOOKUP(C44065,Подписчики!A:C,2,0)</f>
        <v>UTC-5</v>
      </c>
      <c r="F44065" s="2"/>
    </row>
    <row r="44066" spans="1:6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t="str">
        <f>VLOOKUP(C44066,Подписчики!A:C,2,0)</f>
        <v>UTC+1</v>
      </c>
      <c r="F44066" s="2"/>
    </row>
    <row r="44067" spans="1:6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t="str">
        <f>VLOOKUP(C44067,Подписчики!A:C,2,0)</f>
        <v>UTC+1</v>
      </c>
      <c r="F44067" s="2"/>
    </row>
    <row r="44068" spans="1:6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t="str">
        <f>VLOOKUP(C44068,Подписчики!A:C,2,0)</f>
        <v>UTC+0</v>
      </c>
      <c r="F44068" s="2"/>
    </row>
    <row r="44069" spans="1:6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t="str">
        <f>VLOOKUP(C44069,Подписчики!A:C,2,0)</f>
        <v>UTC+1</v>
      </c>
      <c r="F44069" s="2"/>
    </row>
    <row r="44070" spans="1:6" x14ac:dyDescent="0.25">
      <c r="A44070">
        <v>135580</v>
      </c>
      <c r="B44070" s="2">
        <v>44350.905122977347</v>
      </c>
      <c r="C44070">
        <v>306908</v>
      </c>
      <c r="D44070">
        <v>60239</v>
      </c>
      <c r="E44070" t="str">
        <f>VLOOKUP(C44070,Подписчики!A:C,2,0)</f>
        <v>UTC-3</v>
      </c>
      <c r="F44070" s="2"/>
    </row>
    <row r="44071" spans="1:6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t="str">
        <f>VLOOKUP(C44071,Подписчики!A:C,2,0)</f>
        <v>UTC+0</v>
      </c>
      <c r="F44071" s="2"/>
    </row>
    <row r="44072" spans="1:6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t="str">
        <f>VLOOKUP(C44072,Подписчики!A:C,2,0)</f>
        <v>UTC+0</v>
      </c>
      <c r="F44072" s="2"/>
    </row>
    <row r="44073" spans="1:6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t="str">
        <f>VLOOKUP(C44073,Подписчики!A:C,2,0)</f>
        <v>UTC+1</v>
      </c>
      <c r="F44073" s="2"/>
    </row>
    <row r="44074" spans="1:6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t="str">
        <f>VLOOKUP(C44074,Подписчики!A:C,2,0)</f>
        <v>UTC+3</v>
      </c>
      <c r="F44074" s="2"/>
    </row>
    <row r="44075" spans="1:6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t="str">
        <f>VLOOKUP(C44075,Подписчики!A:C,2,0)</f>
        <v>UTC+3</v>
      </c>
      <c r="F44075" s="2"/>
    </row>
    <row r="44076" spans="1:6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t="str">
        <f>VLOOKUP(C44076,Подписчики!A:C,2,0)</f>
        <v>UTC+0</v>
      </c>
      <c r="F44076" s="2"/>
    </row>
    <row r="44077" spans="1:6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t="str">
        <f>VLOOKUP(C44077,Подписчики!A:C,2,0)</f>
        <v>UTC+0</v>
      </c>
      <c r="F44077" s="2"/>
    </row>
    <row r="44078" spans="1:6" x14ac:dyDescent="0.25">
      <c r="A44078">
        <v>135609</v>
      </c>
      <c r="B44078" s="2">
        <v>44350.910381877024</v>
      </c>
      <c r="C44078">
        <v>60728</v>
      </c>
      <c r="D44078">
        <v>208511</v>
      </c>
      <c r="E44078" t="str">
        <f>VLOOKUP(C44078,Подписчики!A:C,2,0)</f>
        <v>UTC+2</v>
      </c>
      <c r="F44078" s="2"/>
    </row>
    <row r="44079" spans="1:6" x14ac:dyDescent="0.25">
      <c r="A44079">
        <v>135610</v>
      </c>
      <c r="B44079" s="2">
        <v>44350.91119093851</v>
      </c>
      <c r="C44079">
        <v>218326</v>
      </c>
      <c r="D44079">
        <v>428248</v>
      </c>
      <c r="E44079" t="str">
        <f>VLOOKUP(C44079,Подписчики!A:C,2,0)</f>
        <v>UTC+0</v>
      </c>
      <c r="F44079" s="2"/>
    </row>
    <row r="44080" spans="1:6" x14ac:dyDescent="0.25">
      <c r="A44080">
        <v>135614</v>
      </c>
      <c r="B44080" s="2">
        <v>44350.91119093851</v>
      </c>
      <c r="C44080">
        <v>333127</v>
      </c>
      <c r="D44080">
        <v>122982</v>
      </c>
      <c r="E44080" t="str">
        <f>VLOOKUP(C44080,Подписчики!A:C,2,0)</f>
        <v>UTC+0</v>
      </c>
      <c r="F44080" s="2"/>
    </row>
    <row r="44081" spans="1:6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t="str">
        <f>VLOOKUP(C44081,Подписчики!A:C,2,0)</f>
        <v>UTC+2</v>
      </c>
      <c r="F44081" s="2"/>
    </row>
    <row r="44082" spans="1:6" x14ac:dyDescent="0.25">
      <c r="A44082">
        <v>135622</v>
      </c>
      <c r="B44082" s="2">
        <v>44350.91523624595</v>
      </c>
      <c r="C44082">
        <v>294052</v>
      </c>
      <c r="D44082">
        <v>292258</v>
      </c>
      <c r="E44082" t="str">
        <f>VLOOKUP(C44082,Подписчики!A:C,2,0)</f>
        <v>UTC+2</v>
      </c>
      <c r="F44082" s="2"/>
    </row>
    <row r="44083" spans="1:6" x14ac:dyDescent="0.25">
      <c r="A44083">
        <v>135623</v>
      </c>
      <c r="B44083" s="2">
        <v>44350.916449838187</v>
      </c>
      <c r="C44083">
        <v>49847</v>
      </c>
      <c r="D44083">
        <v>336075</v>
      </c>
      <c r="E44083" t="str">
        <f>VLOOKUP(C44083,Подписчики!A:C,2,0)</f>
        <v>UTC+1</v>
      </c>
      <c r="F44083" s="2"/>
    </row>
    <row r="44084" spans="1:6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t="str">
        <f>VLOOKUP(C44084,Подписчики!A:C,2,0)</f>
        <v>UTC-3</v>
      </c>
      <c r="F44084" s="2"/>
    </row>
    <row r="44085" spans="1:6" x14ac:dyDescent="0.25">
      <c r="A44085">
        <v>135630</v>
      </c>
      <c r="B44085" s="2">
        <v>44350.917666666661</v>
      </c>
      <c r="C44085">
        <v>155583</v>
      </c>
      <c r="D44085">
        <v>397</v>
      </c>
      <c r="E44085" t="str">
        <f>VLOOKUP(C44085,Подписчики!A:C,2,0)</f>
        <v>UTC+2</v>
      </c>
      <c r="F44085" s="2"/>
    </row>
    <row r="44086" spans="1:6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t="str">
        <f>VLOOKUP(C44086,Подписчики!A:C,2,0)</f>
        <v>UTC+1</v>
      </c>
      <c r="F44086" s="2"/>
    </row>
    <row r="44087" spans="1:6" x14ac:dyDescent="0.25">
      <c r="A44087">
        <v>135636</v>
      </c>
      <c r="B44087" s="2">
        <v>44350.920333333335</v>
      </c>
      <c r="C44087">
        <v>180403</v>
      </c>
      <c r="D44087">
        <v>21760</v>
      </c>
      <c r="E44087" t="str">
        <f>VLOOKUP(C44087,Подписчики!A:C,2,0)</f>
        <v>UTC+1</v>
      </c>
      <c r="F44087" s="2"/>
    </row>
    <row r="44088" spans="1:6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t="str">
        <f>VLOOKUP(C44088,Подписчики!A:C,2,0)</f>
        <v>UTC+1</v>
      </c>
      <c r="F44088" s="2"/>
    </row>
    <row r="44089" spans="1:6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t="str">
        <f>VLOOKUP(C44089,Подписчики!A:C,2,0)</f>
        <v>UTC+1</v>
      </c>
      <c r="F44089" s="2"/>
    </row>
    <row r="44090" spans="1:6" x14ac:dyDescent="0.25">
      <c r="A44090">
        <v>135645</v>
      </c>
      <c r="B44090" s="2">
        <v>44350.921708737864</v>
      </c>
      <c r="C44090">
        <v>109263</v>
      </c>
      <c r="D44090">
        <v>60239</v>
      </c>
      <c r="E44090" t="str">
        <f>VLOOKUP(C44090,Подписчики!A:C,2,0)</f>
        <v>UTC+2</v>
      </c>
      <c r="F44090" s="2"/>
    </row>
    <row r="44091" spans="1:6" x14ac:dyDescent="0.25">
      <c r="A44091">
        <v>135649</v>
      </c>
      <c r="B44091" s="2">
        <v>44350.921708737864</v>
      </c>
      <c r="C44091">
        <v>294286</v>
      </c>
      <c r="D44091">
        <v>54228</v>
      </c>
      <c r="E44091" t="str">
        <f>VLOOKUP(C44091,Подписчики!A:C,2,0)</f>
        <v>UTC+2</v>
      </c>
      <c r="F44091" s="2"/>
    </row>
    <row r="44092" spans="1:6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t="str">
        <f>VLOOKUP(C44092,Подписчики!A:C,2,0)</f>
        <v>UTC+2</v>
      </c>
      <c r="F44092" s="2"/>
    </row>
    <row r="44093" spans="1:6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t="str">
        <f>VLOOKUP(C44093,Подписчики!A:C,2,0)</f>
        <v>UTC+3</v>
      </c>
      <c r="F44093" s="2"/>
    </row>
    <row r="44094" spans="1:6" x14ac:dyDescent="0.25">
      <c r="A44094">
        <v>135659</v>
      </c>
      <c r="B44094" s="2">
        <v>44350.924540453074</v>
      </c>
      <c r="C44094">
        <v>28553</v>
      </c>
      <c r="D44094">
        <v>439981</v>
      </c>
      <c r="E44094" t="str">
        <f>VLOOKUP(C44094,Подписчики!A:C,2,0)</f>
        <v>UTC+1</v>
      </c>
      <c r="F44094" s="2"/>
    </row>
    <row r="44095" spans="1:6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t="str">
        <f>VLOOKUP(C44095,Подписчики!A:C,2,0)</f>
        <v>UTC+1</v>
      </c>
      <c r="F44095" s="2"/>
    </row>
    <row r="44096" spans="1:6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t="str">
        <f>VLOOKUP(C44096,Подписчики!A:C,2,0)</f>
        <v>UTC+2</v>
      </c>
      <c r="F44096" s="2"/>
    </row>
    <row r="44097" spans="1:6" x14ac:dyDescent="0.25">
      <c r="A44097">
        <v>135663</v>
      </c>
      <c r="B44097" s="2">
        <v>44350.925754045311</v>
      </c>
      <c r="C44097">
        <v>75625</v>
      </c>
      <c r="D44097">
        <v>439981</v>
      </c>
      <c r="E44097" t="str">
        <f>VLOOKUP(C44097,Подписчики!A:C,2,0)</f>
        <v>UTC+0</v>
      </c>
      <c r="F44097" s="2"/>
    </row>
    <row r="44098" spans="1:6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t="str">
        <f>VLOOKUP(C44098,Подписчики!A:C,2,0)</f>
        <v>UTC+4</v>
      </c>
      <c r="F44098" s="2"/>
    </row>
    <row r="44099" spans="1:6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t="str">
        <f>VLOOKUP(C44099,Подписчики!A:C,2,0)</f>
        <v>UTC+5</v>
      </c>
      <c r="F44099" s="2"/>
    </row>
    <row r="44100" spans="1:6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t="str">
        <f>VLOOKUP(C44100,Подписчики!A:C,2,0)</f>
        <v>UTC+0</v>
      </c>
      <c r="F44100" s="2"/>
    </row>
    <row r="44101" spans="1:6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t="str">
        <f>VLOOKUP(C44101,Подписчики!A:C,2,0)</f>
        <v>UTC+2</v>
      </c>
      <c r="F44101" s="2"/>
    </row>
    <row r="44102" spans="1:6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t="str">
        <f>VLOOKUP(C44102,Подписчики!A:C,2,0)</f>
        <v>UTC+2</v>
      </c>
      <c r="F44102" s="2"/>
    </row>
    <row r="44103" spans="1:6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t="str">
        <f>VLOOKUP(C44103,Подписчики!A:C,2,0)</f>
        <v>UTC+2</v>
      </c>
      <c r="F44103" s="2"/>
    </row>
    <row r="44104" spans="1:6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t="str">
        <f>VLOOKUP(C44104,Подписчики!A:C,2,0)</f>
        <v>UTC-4</v>
      </c>
      <c r="F44104" s="2"/>
    </row>
    <row r="44105" spans="1:6" x14ac:dyDescent="0.25">
      <c r="A44105">
        <v>135700</v>
      </c>
      <c r="B44105" s="2">
        <v>44350.932631067961</v>
      </c>
      <c r="C44105">
        <v>24583</v>
      </c>
      <c r="D44105">
        <v>470762</v>
      </c>
      <c r="E44105" t="str">
        <f>VLOOKUP(C44105,Подписчики!A:C,2,0)</f>
        <v>UTC+1</v>
      </c>
      <c r="F44105" s="2"/>
    </row>
    <row r="44106" spans="1:6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t="str">
        <f>VLOOKUP(C44106,Подписчики!A:C,2,0)</f>
        <v>UTC-3</v>
      </c>
      <c r="F44106" s="2"/>
    </row>
    <row r="44107" spans="1:6" x14ac:dyDescent="0.25">
      <c r="A44107">
        <v>135706</v>
      </c>
      <c r="B44107" s="2">
        <v>44350.933035598704</v>
      </c>
      <c r="C44107">
        <v>58472</v>
      </c>
      <c r="D44107">
        <v>104958</v>
      </c>
      <c r="E44107" t="str">
        <f>VLOOKUP(C44107,Подписчики!A:C,2,0)</f>
        <v>UTC+2</v>
      </c>
      <c r="F44107" s="2"/>
    </row>
    <row r="44108" spans="1:6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t="str">
        <f>VLOOKUP(C44108,Подписчики!A:C,2,0)</f>
        <v>UTC+2</v>
      </c>
      <c r="F44108" s="2"/>
    </row>
    <row r="44109" spans="1:6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t="str">
        <f>VLOOKUP(C44109,Подписчики!A:C,2,0)</f>
        <v>UTC+0</v>
      </c>
      <c r="F44109" s="2"/>
    </row>
    <row r="44110" spans="1:6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t="str">
        <f>VLOOKUP(C44110,Подписчики!A:C,2,0)</f>
        <v>UTC+1</v>
      </c>
      <c r="F44110" s="2"/>
    </row>
    <row r="44111" spans="1:6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t="str">
        <f>VLOOKUP(C44111,Подписчики!A:C,2,0)</f>
        <v>UTC+1</v>
      </c>
      <c r="F44111" s="2"/>
    </row>
    <row r="44112" spans="1:6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t="str">
        <f>VLOOKUP(C44112,Подписчики!A:C,2,0)</f>
        <v>UTC-4</v>
      </c>
      <c r="F44112" s="2"/>
    </row>
    <row r="44113" spans="1:6" x14ac:dyDescent="0.25">
      <c r="A44113">
        <v>135722</v>
      </c>
      <c r="B44113" s="2">
        <v>44350.937485436894</v>
      </c>
      <c r="C44113">
        <v>55943</v>
      </c>
      <c r="D44113">
        <v>349014</v>
      </c>
      <c r="E44113" t="str">
        <f>VLOOKUP(C44113,Подписчики!A:C,2,0)</f>
        <v>UTC+1</v>
      </c>
      <c r="F44113" s="2"/>
    </row>
    <row r="44114" spans="1:6" x14ac:dyDescent="0.25">
      <c r="A44114">
        <v>135725</v>
      </c>
      <c r="B44114" s="2">
        <v>44350.937889967638</v>
      </c>
      <c r="C44114">
        <v>63606</v>
      </c>
      <c r="D44114">
        <v>447567</v>
      </c>
      <c r="E44114" t="str">
        <f>VLOOKUP(C44114,Подписчики!A:C,2,0)</f>
        <v>UTC+2</v>
      </c>
      <c r="F44114" s="2"/>
    </row>
    <row r="44115" spans="1:6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t="str">
        <f>VLOOKUP(C44115,Подписчики!A:C,2,0)</f>
        <v>UTC+0</v>
      </c>
      <c r="F44115" s="2"/>
    </row>
    <row r="44116" spans="1:6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t="str">
        <f>VLOOKUP(C44116,Подписчики!A:C,2,0)</f>
        <v>UTC+0</v>
      </c>
      <c r="F44116" s="2"/>
    </row>
    <row r="44117" spans="1:6" x14ac:dyDescent="0.25">
      <c r="A44117">
        <v>135730</v>
      </c>
      <c r="B44117" s="2">
        <v>44350.939508090611</v>
      </c>
      <c r="C44117">
        <v>270641</v>
      </c>
      <c r="D44117">
        <v>60239</v>
      </c>
      <c r="E44117" t="str">
        <f>VLOOKUP(C44117,Подписчики!A:C,2,0)</f>
        <v>UTC+2</v>
      </c>
      <c r="F44117" s="2"/>
    </row>
    <row r="44118" spans="1:6" x14ac:dyDescent="0.25">
      <c r="A44118">
        <v>135732</v>
      </c>
      <c r="B44118" s="2">
        <v>44350.940317152104</v>
      </c>
      <c r="C44118">
        <v>51366</v>
      </c>
      <c r="D44118">
        <v>238334</v>
      </c>
      <c r="E44118" t="str">
        <f>VLOOKUP(C44118,Подписчики!A:C,2,0)</f>
        <v>UTC+4</v>
      </c>
      <c r="F44118" s="2"/>
    </row>
    <row r="44119" spans="1:6" x14ac:dyDescent="0.25">
      <c r="A44119">
        <v>135737</v>
      </c>
      <c r="B44119" s="2">
        <v>44350.940317152104</v>
      </c>
      <c r="C44119">
        <v>114343</v>
      </c>
      <c r="D44119">
        <v>82901</v>
      </c>
      <c r="E44119" t="str">
        <f>VLOOKUP(C44119,Подписчики!A:C,2,0)</f>
        <v>UTC+0</v>
      </c>
      <c r="F44119" s="2"/>
    </row>
    <row r="44120" spans="1:6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t="str">
        <f>VLOOKUP(C44120,Подписчики!A:C,2,0)</f>
        <v>UTC+2</v>
      </c>
      <c r="F44120" s="2"/>
    </row>
    <row r="44121" spans="1:6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t="str">
        <f>VLOOKUP(C44121,Подписчики!A:C,2,0)</f>
        <v>UTC+1</v>
      </c>
      <c r="F44121" s="2"/>
    </row>
    <row r="44122" spans="1:6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t="str">
        <f>VLOOKUP(C44122,Подписчики!A:C,2,0)</f>
        <v>UTC+0</v>
      </c>
      <c r="F44122" s="2"/>
    </row>
    <row r="44123" spans="1:6" x14ac:dyDescent="0.25">
      <c r="A44123">
        <v>135746</v>
      </c>
      <c r="B44123" s="2">
        <v>44350.944766990295</v>
      </c>
      <c r="C44123">
        <v>8587</v>
      </c>
      <c r="D44123">
        <v>77413</v>
      </c>
      <c r="E44123" t="str">
        <f>VLOOKUP(C44123,Подписчики!A:C,2,0)</f>
        <v>UTC+3</v>
      </c>
      <c r="F44123" s="2"/>
    </row>
    <row r="44124" spans="1:6" x14ac:dyDescent="0.25">
      <c r="A44124">
        <v>135749</v>
      </c>
      <c r="B44124" s="2">
        <v>44350.945</v>
      </c>
      <c r="C44124">
        <v>38975</v>
      </c>
      <c r="D44124">
        <v>250679</v>
      </c>
      <c r="E44124" t="str">
        <f>VLOOKUP(C44124,Подписчики!A:C,2,0)</f>
        <v>UTC+3</v>
      </c>
      <c r="F44124" s="2"/>
    </row>
    <row r="44125" spans="1:6" x14ac:dyDescent="0.25">
      <c r="A44125">
        <v>135753</v>
      </c>
      <c r="B44125" s="2">
        <v>44350.945171521038</v>
      </c>
      <c r="C44125">
        <v>66496</v>
      </c>
      <c r="D44125">
        <v>82901</v>
      </c>
      <c r="E44125" t="str">
        <f>VLOOKUP(C44125,Подписчики!A:C,2,0)</f>
        <v>UTC+0</v>
      </c>
      <c r="F44125" s="2"/>
    </row>
    <row r="44126" spans="1:6" x14ac:dyDescent="0.25">
      <c r="A44126">
        <v>135757</v>
      </c>
      <c r="B44126" s="2">
        <v>44350.946000000004</v>
      </c>
      <c r="C44126">
        <v>48429</v>
      </c>
      <c r="D44126">
        <v>118549</v>
      </c>
      <c r="E44126" t="str">
        <f>VLOOKUP(C44126,Подписчики!A:C,2,0)</f>
        <v>UTC+3</v>
      </c>
      <c r="F44126" s="2"/>
    </row>
    <row r="44127" spans="1:6" x14ac:dyDescent="0.25">
      <c r="A44127">
        <v>135758</v>
      </c>
      <c r="B44127" s="2">
        <v>44350.947</v>
      </c>
      <c r="C44127">
        <v>76734</v>
      </c>
      <c r="D44127">
        <v>467908</v>
      </c>
      <c r="E44127" t="str">
        <f>VLOOKUP(C44127,Подписчики!A:C,2,0)</f>
        <v>UTC+3</v>
      </c>
      <c r="F44127" s="2"/>
    </row>
    <row r="44128" spans="1:6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t="str">
        <f>VLOOKUP(C44128,Подписчики!A:C,2,0)</f>
        <v>UTC+0</v>
      </c>
      <c r="F44128" s="2"/>
    </row>
    <row r="44129" spans="1:6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t="str">
        <f>VLOOKUP(C44129,Подписчики!A:C,2,0)</f>
        <v>UTC+0</v>
      </c>
      <c r="F44129" s="2"/>
    </row>
    <row r="44130" spans="1:6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t="str">
        <f>VLOOKUP(C44130,Подписчики!A:C,2,0)</f>
        <v>UTC+2</v>
      </c>
      <c r="F44130" s="2"/>
    </row>
    <row r="44131" spans="1:6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t="str">
        <f>VLOOKUP(C44131,Подписчики!A:C,2,0)</f>
        <v>UTC-5</v>
      </c>
      <c r="F44131" s="2"/>
    </row>
    <row r="44132" spans="1:6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t="str">
        <f>VLOOKUP(C44132,Подписчики!A:C,2,0)</f>
        <v>UTC+0</v>
      </c>
      <c r="F44132" s="2"/>
    </row>
    <row r="44133" spans="1:6" x14ac:dyDescent="0.25">
      <c r="A44133">
        <v>135776</v>
      </c>
      <c r="B44133" s="2">
        <v>44350.959734627831</v>
      </c>
      <c r="C44133">
        <v>88005</v>
      </c>
      <c r="D44133">
        <v>230326</v>
      </c>
      <c r="E44133" t="str">
        <f>VLOOKUP(C44133,Подписчики!A:C,2,0)</f>
        <v>UTC+0</v>
      </c>
      <c r="F44133" s="2"/>
    </row>
    <row r="44134" spans="1:6" x14ac:dyDescent="0.25">
      <c r="A44134">
        <v>135778</v>
      </c>
      <c r="B44134" s="2">
        <v>44350.959734627831</v>
      </c>
      <c r="C44134">
        <v>282026</v>
      </c>
      <c r="D44134">
        <v>71857</v>
      </c>
      <c r="E44134" t="str">
        <f>VLOOKUP(C44134,Подписчики!A:C,2,0)</f>
        <v>UTC+0</v>
      </c>
      <c r="F44134" s="2"/>
    </row>
    <row r="44135" spans="1:6" x14ac:dyDescent="0.25">
      <c r="A44135">
        <v>135780</v>
      </c>
      <c r="B44135" s="2">
        <v>44350.960139158582</v>
      </c>
      <c r="C44135">
        <v>46914</v>
      </c>
      <c r="D44135">
        <v>92450</v>
      </c>
      <c r="E44135" t="str">
        <f>VLOOKUP(C44135,Подписчики!A:C,2,0)</f>
        <v>UTC+1</v>
      </c>
      <c r="F44135" s="2"/>
    </row>
    <row r="44136" spans="1:6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t="str">
        <f>VLOOKUP(C44136,Подписчики!A:C,2,0)</f>
        <v>UTC+1</v>
      </c>
      <c r="F44136" s="2"/>
    </row>
    <row r="44137" spans="1:6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t="str">
        <f>VLOOKUP(C44137,Подписчики!A:C,2,0)</f>
        <v>UTC+2</v>
      </c>
      <c r="F44137" s="2"/>
    </row>
    <row r="44138" spans="1:6" x14ac:dyDescent="0.25">
      <c r="A44138">
        <v>135786</v>
      </c>
      <c r="B44138" s="2">
        <v>44350.962970873785</v>
      </c>
      <c r="C44138">
        <v>14216</v>
      </c>
      <c r="D44138">
        <v>89186</v>
      </c>
      <c r="E44138" t="str">
        <f>VLOOKUP(C44138,Подписчики!A:C,2,0)</f>
        <v>UTC-4</v>
      </c>
      <c r="F44138" s="2"/>
    </row>
    <row r="44139" spans="1:6" x14ac:dyDescent="0.25">
      <c r="A44139">
        <v>135787</v>
      </c>
      <c r="B44139" s="2">
        <v>44350.964993527508</v>
      </c>
      <c r="C44139">
        <v>44285</v>
      </c>
      <c r="D44139">
        <v>204648</v>
      </c>
      <c r="E44139" t="str">
        <f>VLOOKUP(C44139,Подписчики!A:C,2,0)</f>
        <v>UTC+1</v>
      </c>
      <c r="F44139" s="2"/>
    </row>
    <row r="44140" spans="1:6" x14ac:dyDescent="0.25">
      <c r="A44140">
        <v>135788</v>
      </c>
      <c r="B44140" s="2">
        <v>44350.964993527508</v>
      </c>
      <c r="C44140">
        <v>83825</v>
      </c>
      <c r="D44140">
        <v>304722</v>
      </c>
      <c r="E44140" t="str">
        <f>VLOOKUP(C44140,Подписчики!A:C,2,0)</f>
        <v>UTC+1</v>
      </c>
      <c r="F44140" s="2"/>
    </row>
    <row r="44141" spans="1:6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t="str">
        <f>VLOOKUP(C44141,Подписчики!A:C,2,0)</f>
        <v>UTC+0</v>
      </c>
      <c r="F44141" s="2"/>
    </row>
    <row r="44142" spans="1:6" x14ac:dyDescent="0.25">
      <c r="A44142">
        <v>135790</v>
      </c>
      <c r="B44142" s="2">
        <v>44350.968229773462</v>
      </c>
      <c r="C44142">
        <v>8598</v>
      </c>
      <c r="D44142">
        <v>347434</v>
      </c>
      <c r="E44142" t="str">
        <f>VLOOKUP(C44142,Подписчики!A:C,2,0)</f>
        <v>UTC+1</v>
      </c>
      <c r="F44142" s="2"/>
    </row>
    <row r="44143" spans="1:6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t="str">
        <f>VLOOKUP(C44143,Подписчики!A:C,2,0)</f>
        <v>UTC+6</v>
      </c>
      <c r="F44143" s="2"/>
    </row>
    <row r="44144" spans="1:6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t="str">
        <f>VLOOKUP(C44144,Подписчики!A:C,2,0)</f>
        <v>UTC+1</v>
      </c>
      <c r="F44144" s="2"/>
    </row>
    <row r="44145" spans="1:6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t="str">
        <f>VLOOKUP(C44145,Подписчики!A:C,2,0)</f>
        <v>UTC+1</v>
      </c>
      <c r="F44145" s="2"/>
    </row>
    <row r="44146" spans="1:6" x14ac:dyDescent="0.25">
      <c r="A44146">
        <v>135800</v>
      </c>
      <c r="B44146" s="2">
        <v>44350.973084142395</v>
      </c>
      <c r="C44146">
        <v>27854</v>
      </c>
      <c r="D44146">
        <v>343712</v>
      </c>
      <c r="E44146" t="str">
        <f>VLOOKUP(C44146,Подписчики!A:C,2,0)</f>
        <v>UTC+1</v>
      </c>
      <c r="F44146" s="2"/>
    </row>
    <row r="44147" spans="1:6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t="str">
        <f>VLOOKUP(C44147,Подписчики!A:C,2,0)</f>
        <v>UTC+1</v>
      </c>
      <c r="F44147" s="2"/>
    </row>
    <row r="44148" spans="1:6" x14ac:dyDescent="0.25">
      <c r="A44148">
        <v>135804</v>
      </c>
      <c r="B44148" s="2">
        <v>44350.973488673138</v>
      </c>
      <c r="C44148">
        <v>56345</v>
      </c>
      <c r="D44148">
        <v>58305</v>
      </c>
      <c r="E44148" t="str">
        <f>VLOOKUP(C44148,Подписчики!A:C,2,0)</f>
        <v>UTC+2</v>
      </c>
      <c r="F44148" s="2"/>
    </row>
    <row r="44149" spans="1:6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t="str">
        <f>VLOOKUP(C44149,Подписчики!A:C,2,0)</f>
        <v>UTC+2</v>
      </c>
      <c r="F44149" s="2"/>
    </row>
    <row r="44150" spans="1:6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t="str">
        <f>VLOOKUP(C44150,Подписчики!A:C,2,0)</f>
        <v>UTC+11</v>
      </c>
      <c r="F44150" s="2"/>
    </row>
    <row r="44151" spans="1:6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t="str">
        <f>VLOOKUP(C44151,Подписчики!A:C,2,0)</f>
        <v>UTC+3</v>
      </c>
      <c r="F44151" s="2"/>
    </row>
    <row r="44152" spans="1:6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t="str">
        <f>VLOOKUP(C44152,Подписчики!A:C,2,0)</f>
        <v>UTC+1</v>
      </c>
      <c r="F44152" s="2"/>
    </row>
    <row r="44153" spans="1:6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t="str">
        <f>VLOOKUP(C44153,Подписчики!A:C,2,0)</f>
        <v>UTC-4</v>
      </c>
      <c r="F44153" s="2"/>
    </row>
    <row r="44154" spans="1:6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t="str">
        <f>VLOOKUP(C44154,Подписчики!A:C,2,0)</f>
        <v>UTC+2</v>
      </c>
      <c r="F44154" s="2"/>
    </row>
    <row r="44155" spans="1:6" x14ac:dyDescent="0.25">
      <c r="A44155">
        <v>135827</v>
      </c>
      <c r="B44155" s="2">
        <v>44350.98</v>
      </c>
      <c r="C44155">
        <v>21309</v>
      </c>
      <c r="D44155">
        <v>394154</v>
      </c>
      <c r="E44155" t="str">
        <f>VLOOKUP(C44155,Подписчики!A:C,2,0)</f>
        <v>UTC+3</v>
      </c>
      <c r="F44155" s="2"/>
    </row>
    <row r="44156" spans="1:6" x14ac:dyDescent="0.25">
      <c r="A44156">
        <v>135831</v>
      </c>
      <c r="B44156" s="2">
        <v>44350.981</v>
      </c>
      <c r="C44156">
        <v>347971</v>
      </c>
      <c r="D44156">
        <v>347367</v>
      </c>
      <c r="E44156" t="str">
        <f>VLOOKUP(C44156,Подписчики!A:C,2,0)</f>
        <v>UTC+3</v>
      </c>
      <c r="F44156" s="2"/>
    </row>
    <row r="44157" spans="1:6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t="str">
        <f>VLOOKUP(C44157,Подписчики!A:C,2,0)</f>
        <v>UTC-4</v>
      </c>
      <c r="F44157" s="2"/>
    </row>
    <row r="44158" spans="1:6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t="str">
        <f>VLOOKUP(C44158,Подписчики!A:C,2,0)</f>
        <v>UTC-4</v>
      </c>
      <c r="F44158" s="2"/>
    </row>
    <row r="44159" spans="1:6" x14ac:dyDescent="0.25">
      <c r="A44159">
        <v>135846</v>
      </c>
      <c r="B44159" s="2">
        <v>44350.987647249189</v>
      </c>
      <c r="C44159">
        <v>93433</v>
      </c>
      <c r="D44159">
        <v>293657</v>
      </c>
      <c r="E44159" t="str">
        <f>VLOOKUP(C44159,Подписчики!A:C,2,0)</f>
        <v>UTC-3</v>
      </c>
      <c r="F44159" s="2"/>
    </row>
    <row r="44160" spans="1:6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t="str">
        <f>VLOOKUP(C44160,Подписчики!A:C,2,0)</f>
        <v>UTC-1</v>
      </c>
      <c r="F44160" s="2"/>
    </row>
    <row r="44161" spans="1:6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t="str">
        <f>VLOOKUP(C44161,Подписчики!A:C,2,0)</f>
        <v>UTC+1</v>
      </c>
      <c r="F44161" s="2"/>
    </row>
    <row r="44162" spans="1:6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t="str">
        <f>VLOOKUP(C44162,Подписчики!A:C,2,0)</f>
        <v>UTC+0</v>
      </c>
      <c r="F44162" s="2"/>
    </row>
    <row r="44163" spans="1:6" x14ac:dyDescent="0.25">
      <c r="A44163">
        <v>135853</v>
      </c>
      <c r="B44163" s="2">
        <v>44350.990478964399</v>
      </c>
      <c r="C44163">
        <v>284771</v>
      </c>
      <c r="D44163">
        <v>74456</v>
      </c>
      <c r="E44163" t="str">
        <f>VLOOKUP(C44163,Подписчики!A:C,2,0)</f>
        <v>UTC+0</v>
      </c>
      <c r="F44163" s="2"/>
    </row>
    <row r="44164" spans="1:6" x14ac:dyDescent="0.25">
      <c r="A44164">
        <v>135858</v>
      </c>
      <c r="B44164" s="2">
        <v>44350.990883495149</v>
      </c>
      <c r="C44164">
        <v>70402</v>
      </c>
      <c r="D44164">
        <v>188971</v>
      </c>
      <c r="E44164" t="str">
        <f>VLOOKUP(C44164,Подписчики!A:C,2,0)</f>
        <v>UTC+1</v>
      </c>
      <c r="F44164" s="2"/>
    </row>
    <row r="44165" spans="1:6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t="str">
        <f>VLOOKUP(C44165,Подписчики!A:C,2,0)</f>
        <v>UTC+1</v>
      </c>
      <c r="F44165" s="2"/>
    </row>
    <row r="44166" spans="1:6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t="str">
        <f>VLOOKUP(C44166,Подписчики!A:C,2,0)</f>
        <v>UTC+1</v>
      </c>
      <c r="F44166" s="2"/>
    </row>
    <row r="44167" spans="1:6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t="str">
        <f>VLOOKUP(C44167,Подписчики!A:C,2,0)</f>
        <v>UTC+2</v>
      </c>
      <c r="F44167" s="2"/>
    </row>
    <row r="44168" spans="1:6" x14ac:dyDescent="0.25">
      <c r="A44168">
        <v>135865</v>
      </c>
      <c r="B44168" s="2">
        <v>44350.993333333339</v>
      </c>
      <c r="C44168">
        <v>94624</v>
      </c>
      <c r="D44168">
        <v>411922</v>
      </c>
      <c r="E44168" t="str">
        <f>VLOOKUP(C44168,Подписчики!A:C,2,0)</f>
        <v>UTC+1</v>
      </c>
      <c r="F44168" s="2"/>
    </row>
    <row r="44169" spans="1:6" x14ac:dyDescent="0.25">
      <c r="A44169">
        <v>135868</v>
      </c>
      <c r="B44169" s="2">
        <v>44350.996333333336</v>
      </c>
      <c r="C44169">
        <v>342943</v>
      </c>
      <c r="D44169">
        <v>13404</v>
      </c>
      <c r="E44169" t="str">
        <f>VLOOKUP(C44169,Подписчики!A:C,2,0)</f>
        <v>UTC+4</v>
      </c>
      <c r="F44169" s="2"/>
    </row>
    <row r="44170" spans="1:6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t="str">
        <f>VLOOKUP(C44170,Подписчики!A:C,2,0)</f>
        <v>UTC+1</v>
      </c>
      <c r="F44170" s="2"/>
    </row>
    <row r="44171" spans="1:6" x14ac:dyDescent="0.25">
      <c r="A44171">
        <v>135876</v>
      </c>
      <c r="B44171" s="2">
        <v>44350.998333333337</v>
      </c>
      <c r="C44171">
        <v>24965</v>
      </c>
      <c r="D44171">
        <v>473327</v>
      </c>
      <c r="E44171" t="str">
        <f>VLOOKUP(C44171,Подписчики!A:C,2,0)</f>
        <v>UTC+1</v>
      </c>
      <c r="F44171" s="2"/>
    </row>
    <row r="44172" spans="1:6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t="str">
        <f>VLOOKUP(C44172,Подписчики!A:C,2,0)</f>
        <v>UTC+1</v>
      </c>
      <c r="F44172" s="2"/>
    </row>
    <row r="44173" spans="1:6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t="str">
        <f>VLOOKUP(C44173,Подписчики!A:C,2,0)</f>
        <v>UTC-3</v>
      </c>
      <c r="F44173" s="2"/>
    </row>
    <row r="44174" spans="1:6" x14ac:dyDescent="0.25">
      <c r="A44174">
        <v>135885</v>
      </c>
      <c r="B44174" s="2">
        <v>44351.000592233009</v>
      </c>
      <c r="C44174">
        <v>91697</v>
      </c>
      <c r="D44174">
        <v>180863</v>
      </c>
      <c r="E44174" t="str">
        <f>VLOOKUP(C44174,Подписчики!A:C,2,0)</f>
        <v>UTC+1</v>
      </c>
      <c r="F44174" s="2"/>
    </row>
    <row r="44175" spans="1:6" x14ac:dyDescent="0.25">
      <c r="A44175">
        <v>135887</v>
      </c>
      <c r="B44175" s="2">
        <v>44351.001805825246</v>
      </c>
      <c r="C44175">
        <v>25411</v>
      </c>
      <c r="D44175">
        <v>376706</v>
      </c>
      <c r="E44175" t="str">
        <f>VLOOKUP(C44175,Подписчики!A:C,2,0)</f>
        <v>UTC+0</v>
      </c>
      <c r="F44175" s="2"/>
    </row>
    <row r="44176" spans="1:6" x14ac:dyDescent="0.25">
      <c r="A44176">
        <v>135889</v>
      </c>
      <c r="B44176" s="2">
        <v>44351.00382847897</v>
      </c>
      <c r="C44176">
        <v>235597</v>
      </c>
      <c r="D44176">
        <v>249086</v>
      </c>
      <c r="E44176" t="str">
        <f>VLOOKUP(C44176,Подписчики!A:C,2,0)</f>
        <v>UTC+1</v>
      </c>
      <c r="F44176" s="2"/>
    </row>
    <row r="44177" spans="1:6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t="str">
        <f>VLOOKUP(C44177,Подписчики!A:C,2,0)</f>
        <v>UTC-6</v>
      </c>
      <c r="F44177" s="2"/>
    </row>
    <row r="44178" spans="1:6" x14ac:dyDescent="0.25">
      <c r="A44178">
        <v>135894</v>
      </c>
      <c r="B44178" s="2">
        <v>44351.006660194173</v>
      </c>
      <c r="C44178">
        <v>76350</v>
      </c>
      <c r="D44178">
        <v>68733</v>
      </c>
      <c r="E44178" t="str">
        <f>VLOOKUP(C44178,Подписчики!A:C,2,0)</f>
        <v>UTC+0</v>
      </c>
      <c r="F44178" s="2"/>
    </row>
    <row r="44179" spans="1:6" x14ac:dyDescent="0.25">
      <c r="A44179">
        <v>135896</v>
      </c>
      <c r="B44179" s="2">
        <v>44351.00666019418</v>
      </c>
      <c r="C44179">
        <v>147416</v>
      </c>
      <c r="D44179">
        <v>119655</v>
      </c>
      <c r="E44179" t="str">
        <f>VLOOKUP(C44179,Подписчики!A:C,2,0)</f>
        <v>UTC-8</v>
      </c>
      <c r="F44179" s="2"/>
    </row>
    <row r="44180" spans="1:6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t="str">
        <f>VLOOKUP(C44180,Подписчики!A:C,2,0)</f>
        <v>UTC+1</v>
      </c>
      <c r="F44180" s="2"/>
    </row>
    <row r="44181" spans="1:6" x14ac:dyDescent="0.25">
      <c r="A44181">
        <v>135901</v>
      </c>
      <c r="B44181" s="2">
        <v>44351.008682847896</v>
      </c>
      <c r="C44181">
        <v>312558</v>
      </c>
      <c r="D44181">
        <v>4199</v>
      </c>
      <c r="E44181" t="str">
        <f>VLOOKUP(C44181,Подписчики!A:C,2,0)</f>
        <v>UTC+1</v>
      </c>
      <c r="F44181" s="2"/>
    </row>
    <row r="44182" spans="1:6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t="str">
        <f>VLOOKUP(C44182,Подписчики!A:C,2,0)</f>
        <v>UTC+1</v>
      </c>
      <c r="F44182" s="2"/>
    </row>
    <row r="44183" spans="1:6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t="str">
        <f>VLOOKUP(C44183,Подписчики!A:C,2,0)</f>
        <v>UTC+2</v>
      </c>
      <c r="F44183" s="2"/>
    </row>
    <row r="44184" spans="1:6" x14ac:dyDescent="0.25">
      <c r="A44184">
        <v>135915</v>
      </c>
      <c r="B44184" s="2">
        <v>44351.012323624593</v>
      </c>
      <c r="C44184">
        <v>15044</v>
      </c>
      <c r="D44184">
        <v>230507</v>
      </c>
      <c r="E44184" t="str">
        <f>VLOOKUP(C44184,Подписчики!A:C,2,0)</f>
        <v>UTC+2</v>
      </c>
      <c r="F44184" s="2"/>
    </row>
    <row r="44185" spans="1:6" x14ac:dyDescent="0.25">
      <c r="A44185">
        <v>135919</v>
      </c>
      <c r="B44185" s="2">
        <v>44351.014750809059</v>
      </c>
      <c r="C44185">
        <v>152559</v>
      </c>
      <c r="D44185">
        <v>17862</v>
      </c>
      <c r="E44185" t="str">
        <f>VLOOKUP(C44185,Подписчики!A:C,2,0)</f>
        <v>UTC+0</v>
      </c>
      <c r="F44185" s="2"/>
    </row>
    <row r="44186" spans="1:6" x14ac:dyDescent="0.25">
      <c r="A44186">
        <v>135924</v>
      </c>
      <c r="B44186" s="2">
        <v>44351.016773462783</v>
      </c>
      <c r="C44186">
        <v>99809</v>
      </c>
      <c r="D44186">
        <v>86587</v>
      </c>
      <c r="E44186" t="str">
        <f>VLOOKUP(C44186,Подписчики!A:C,2,0)</f>
        <v>UTC+1</v>
      </c>
      <c r="F44186" s="2"/>
    </row>
    <row r="44187" spans="1:6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t="str">
        <f>VLOOKUP(C44187,Подписчики!A:C,2,0)</f>
        <v>UTC+0</v>
      </c>
      <c r="F44187" s="2"/>
    </row>
    <row r="44188" spans="1:6" x14ac:dyDescent="0.25">
      <c r="A44188">
        <v>135934</v>
      </c>
      <c r="B44188" s="2">
        <v>44351.018391585763</v>
      </c>
      <c r="C44188">
        <v>89114</v>
      </c>
      <c r="D44188">
        <v>21407</v>
      </c>
      <c r="E44188" t="str">
        <f>VLOOKUP(C44188,Подписчики!A:C,2,0)</f>
        <v>UTC+1</v>
      </c>
      <c r="F44188" s="2"/>
    </row>
    <row r="44189" spans="1:6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t="str">
        <f>VLOOKUP(C44189,Подписчики!A:C,2,0)</f>
        <v>UTC+1</v>
      </c>
      <c r="F44189" s="2"/>
    </row>
    <row r="44190" spans="1:6" x14ac:dyDescent="0.25">
      <c r="A44190">
        <v>135941</v>
      </c>
      <c r="B44190" s="2">
        <v>44351.023333333338</v>
      </c>
      <c r="C44190">
        <v>59292</v>
      </c>
      <c r="D44190">
        <v>258251</v>
      </c>
      <c r="E44190" t="str">
        <f>VLOOKUP(C44190,Подписчики!A:C,2,0)</f>
        <v>UTC+1</v>
      </c>
      <c r="F44190" s="2"/>
    </row>
    <row r="44191" spans="1:6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t="str">
        <f>VLOOKUP(C44191,Подписчики!A:C,2,0)</f>
        <v>UTC+2</v>
      </c>
      <c r="F44191" s="2"/>
    </row>
    <row r="44192" spans="1:6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t="str">
        <f>VLOOKUP(C44192,Подписчики!A:C,2,0)</f>
        <v>UTC+3</v>
      </c>
      <c r="F44192" s="2"/>
    </row>
    <row r="44193" spans="1:6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t="str">
        <f>VLOOKUP(C44193,Подписчики!A:C,2,0)</f>
        <v>UTC-4</v>
      </c>
      <c r="F44193" s="2"/>
    </row>
    <row r="44194" spans="1:6" x14ac:dyDescent="0.25">
      <c r="A44194">
        <v>135950</v>
      </c>
      <c r="B44194" s="2">
        <v>44351.02931391586</v>
      </c>
      <c r="C44194">
        <v>337546</v>
      </c>
      <c r="D44194">
        <v>347008</v>
      </c>
      <c r="E44194" t="str">
        <f>VLOOKUP(C44194,Подписчики!A:C,2,0)</f>
        <v>UTC+0</v>
      </c>
      <c r="F44194" s="2"/>
    </row>
    <row r="44195" spans="1:6" x14ac:dyDescent="0.25">
      <c r="A44195">
        <v>135952</v>
      </c>
      <c r="B44195" s="2">
        <v>44351.030932038833</v>
      </c>
      <c r="C44195">
        <v>27969</v>
      </c>
      <c r="D44195">
        <v>41578</v>
      </c>
      <c r="E44195" t="str">
        <f>VLOOKUP(C44195,Подписчики!A:C,2,0)</f>
        <v>UTC+0</v>
      </c>
      <c r="F44195" s="2"/>
    </row>
    <row r="44196" spans="1:6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t="str">
        <f>VLOOKUP(C44196,Подписчики!A:C,2,0)</f>
        <v>UTC-4</v>
      </c>
      <c r="F44196" s="2"/>
    </row>
    <row r="44197" spans="1:6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t="str">
        <f>VLOOKUP(C44197,Подписчики!A:C,2,0)</f>
        <v>UTC-8</v>
      </c>
      <c r="F44197" s="2"/>
    </row>
    <row r="44198" spans="1:6" x14ac:dyDescent="0.25">
      <c r="A44198">
        <v>135958</v>
      </c>
      <c r="B44198" s="2">
        <v>44351.03902265372</v>
      </c>
      <c r="C44198">
        <v>52446</v>
      </c>
      <c r="D44198">
        <v>284325</v>
      </c>
      <c r="E44198" t="str">
        <f>VLOOKUP(C44198,Подписчики!A:C,2,0)</f>
        <v>UTC+0</v>
      </c>
      <c r="F44198" s="2"/>
    </row>
    <row r="44199" spans="1:6" x14ac:dyDescent="0.25">
      <c r="A44199">
        <v>135961</v>
      </c>
      <c r="B44199" s="2">
        <v>44351.03902265372</v>
      </c>
      <c r="C44199">
        <v>258024</v>
      </c>
      <c r="D44199">
        <v>31302</v>
      </c>
      <c r="E44199" t="str">
        <f>VLOOKUP(C44199,Подписчики!A:C,2,0)</f>
        <v>UTC+0</v>
      </c>
      <c r="F44199" s="2"/>
    </row>
    <row r="44200" spans="1:6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t="str">
        <f>VLOOKUP(C44200,Подписчики!A:C,2,0)</f>
        <v>UTC+7</v>
      </c>
      <c r="F44200" s="2"/>
    </row>
    <row r="44201" spans="1:6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t="str">
        <f>VLOOKUP(C44201,Подписчики!A:C,2,0)</f>
        <v>UTC-7</v>
      </c>
      <c r="F44201" s="2"/>
    </row>
    <row r="44202" spans="1:6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t="str">
        <f>VLOOKUP(C44202,Подписчики!A:C,2,0)</f>
        <v>UTC+1</v>
      </c>
      <c r="F44202" s="2"/>
    </row>
    <row r="44203" spans="1:6" x14ac:dyDescent="0.25">
      <c r="A44203">
        <v>135976</v>
      </c>
      <c r="B44203" s="2">
        <v>44351.042258899673</v>
      </c>
      <c r="C44203">
        <v>31865</v>
      </c>
      <c r="D44203">
        <v>469849</v>
      </c>
      <c r="E44203" t="str">
        <f>VLOOKUP(C44203,Подписчики!A:C,2,0)</f>
        <v>UTC-4</v>
      </c>
      <c r="F44203" s="2"/>
    </row>
    <row r="44204" spans="1:6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t="str">
        <f>VLOOKUP(C44204,Подписчики!A:C,2,0)</f>
        <v>UTC-3</v>
      </c>
      <c r="F44204" s="2"/>
    </row>
    <row r="44205" spans="1:6" x14ac:dyDescent="0.25">
      <c r="A44205">
        <v>135981</v>
      </c>
      <c r="B44205" s="2">
        <v>44351.047113268607</v>
      </c>
      <c r="C44205">
        <v>72434</v>
      </c>
      <c r="D44205">
        <v>161398</v>
      </c>
      <c r="E44205" t="str">
        <f>VLOOKUP(C44205,Подписчики!A:C,2,0)</f>
        <v>UTC-4</v>
      </c>
      <c r="F44205" s="2"/>
    </row>
    <row r="44206" spans="1:6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t="str">
        <f>VLOOKUP(C44206,Подписчики!A:C,2,0)</f>
        <v>UTC+1</v>
      </c>
      <c r="F44206" s="2"/>
    </row>
    <row r="44207" spans="1:6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t="str">
        <f>VLOOKUP(C44207,Подписчики!A:C,2,0)</f>
        <v>UTC+1</v>
      </c>
      <c r="F44207" s="2"/>
    </row>
    <row r="44208" spans="1:6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t="str">
        <f>VLOOKUP(C44208,Подписчики!A:C,2,0)</f>
        <v>UTC+1</v>
      </c>
      <c r="F44208" s="2"/>
    </row>
    <row r="44209" spans="1:6" x14ac:dyDescent="0.25">
      <c r="A44209">
        <v>136001</v>
      </c>
      <c r="B44209" s="2">
        <v>44351.052372168284</v>
      </c>
      <c r="C44209">
        <v>292037</v>
      </c>
      <c r="D44209">
        <v>43842</v>
      </c>
      <c r="E44209" t="str">
        <f>VLOOKUP(C44209,Подписчики!A:C,2,0)</f>
        <v>UTC+1</v>
      </c>
      <c r="F44209" s="2"/>
    </row>
    <row r="44210" spans="1:6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t="str">
        <f>VLOOKUP(C44210,Подписчики!A:C,2,0)</f>
        <v>UTC-7</v>
      </c>
      <c r="F44210" s="2"/>
    </row>
    <row r="44211" spans="1:6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t="str">
        <f>VLOOKUP(C44211,Подписчики!A:C,2,0)</f>
        <v>UTC+1</v>
      </c>
      <c r="F44211" s="2"/>
    </row>
    <row r="44212" spans="1:6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t="str">
        <f>VLOOKUP(C44212,Подписчики!A:C,2,0)</f>
        <v>UTC+0</v>
      </c>
      <c r="F44212" s="2"/>
    </row>
    <row r="44213" spans="1:6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t="str">
        <f>VLOOKUP(C44213,Подписчики!A:C,2,0)</f>
        <v>UTC+0</v>
      </c>
      <c r="F44213" s="2"/>
    </row>
    <row r="44214" spans="1:6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t="str">
        <f>VLOOKUP(C44214,Подписчики!A:C,2,0)</f>
        <v>UTC+0</v>
      </c>
      <c r="F44214" s="2"/>
    </row>
    <row r="44215" spans="1:6" x14ac:dyDescent="0.25">
      <c r="A44215">
        <v>136014</v>
      </c>
      <c r="B44215" s="2">
        <v>44351.063000000002</v>
      </c>
      <c r="C44215">
        <v>90255</v>
      </c>
      <c r="D44215">
        <v>204218</v>
      </c>
      <c r="E44215" t="str">
        <f>VLOOKUP(C44215,Подписчики!A:C,2,0)</f>
        <v>UTC+3</v>
      </c>
      <c r="F44215" s="2"/>
    </row>
    <row r="44216" spans="1:6" x14ac:dyDescent="0.25">
      <c r="A44216">
        <v>136018</v>
      </c>
      <c r="B44216" s="2">
        <v>44351.063294498381</v>
      </c>
      <c r="C44216">
        <v>56863</v>
      </c>
      <c r="D44216">
        <v>411922</v>
      </c>
      <c r="E44216" t="str">
        <f>VLOOKUP(C44216,Подписчики!A:C,2,0)</f>
        <v>UTC-4</v>
      </c>
      <c r="F44216" s="2"/>
    </row>
    <row r="44217" spans="1:6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t="str">
        <f>VLOOKUP(C44217,Подписчики!A:C,2,0)</f>
        <v>UTC-8</v>
      </c>
      <c r="F44217" s="2"/>
    </row>
    <row r="44218" spans="1:6" x14ac:dyDescent="0.25">
      <c r="A44218">
        <v>136023</v>
      </c>
      <c r="B44218" s="2">
        <v>44351.066333333336</v>
      </c>
      <c r="C44218">
        <v>57830</v>
      </c>
      <c r="D44218">
        <v>173184</v>
      </c>
      <c r="E44218" t="str">
        <f>VLOOKUP(C44218,Подписчики!A:C,2,0)</f>
        <v>UTC+1</v>
      </c>
      <c r="F44218" s="2"/>
    </row>
    <row r="44219" spans="1:6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t="str">
        <f>VLOOKUP(C44219,Подписчики!A:C,2,0)</f>
        <v>UTC+0</v>
      </c>
      <c r="F44219" s="2"/>
    </row>
    <row r="44220" spans="1:6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t="str">
        <f>VLOOKUP(C44220,Подписчики!A:C,2,0)</f>
        <v>UTC-4</v>
      </c>
      <c r="F44220" s="2"/>
    </row>
    <row r="44221" spans="1:6" x14ac:dyDescent="0.25">
      <c r="A44221">
        <v>136032</v>
      </c>
      <c r="B44221" s="2">
        <v>44351.068333333336</v>
      </c>
      <c r="C44221">
        <v>43447</v>
      </c>
      <c r="D44221">
        <v>418105</v>
      </c>
      <c r="E44221" t="str">
        <f>VLOOKUP(C44221,Подписчики!A:C,2,0)</f>
        <v>UTC+4</v>
      </c>
      <c r="F44221" s="2"/>
    </row>
    <row r="44222" spans="1:6" x14ac:dyDescent="0.25">
      <c r="A44222">
        <v>136036</v>
      </c>
      <c r="B44222" s="2">
        <v>44351.068957928801</v>
      </c>
      <c r="C44222">
        <v>25765</v>
      </c>
      <c r="D44222">
        <v>344690</v>
      </c>
      <c r="E44222" t="str">
        <f>VLOOKUP(C44222,Подписчики!A:C,2,0)</f>
        <v>UTC-6</v>
      </c>
      <c r="F44222" s="2"/>
    </row>
    <row r="44223" spans="1:6" x14ac:dyDescent="0.25">
      <c r="A44223">
        <v>136041</v>
      </c>
      <c r="B44223" s="2">
        <v>44351.072</v>
      </c>
      <c r="C44223">
        <v>159301</v>
      </c>
      <c r="D44223">
        <v>103966</v>
      </c>
      <c r="E44223" t="str">
        <f>VLOOKUP(C44223,Подписчики!A:C,2,0)</f>
        <v>UTC+3</v>
      </c>
      <c r="F44223" s="2"/>
    </row>
    <row r="44224" spans="1:6" x14ac:dyDescent="0.25">
      <c r="A44224">
        <v>136043</v>
      </c>
      <c r="B44224" s="2">
        <v>44351.072999999997</v>
      </c>
      <c r="C44224">
        <v>20864</v>
      </c>
      <c r="D44224">
        <v>351192</v>
      </c>
      <c r="E44224" t="str">
        <f>VLOOKUP(C44224,Подписчики!A:C,2,0)</f>
        <v>UTC+9</v>
      </c>
      <c r="F44224" s="2"/>
    </row>
    <row r="44225" spans="1:6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t="str">
        <f>VLOOKUP(C44225,Подписчики!A:C,2,0)</f>
        <v>UTC+0</v>
      </c>
      <c r="F44225" s="2"/>
    </row>
    <row r="44226" spans="1:6" x14ac:dyDescent="0.25">
      <c r="A44226">
        <v>136047</v>
      </c>
      <c r="B44226" s="2">
        <v>44351.079475728155</v>
      </c>
      <c r="C44226">
        <v>86224</v>
      </c>
      <c r="D44226">
        <v>105089</v>
      </c>
      <c r="E44226" t="str">
        <f>VLOOKUP(C44226,Подписчики!A:C,2,0)</f>
        <v>UTC+0</v>
      </c>
      <c r="F44226" s="2"/>
    </row>
    <row r="44227" spans="1:6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t="str">
        <f>VLOOKUP(C44227,Подписчики!A:C,2,0)</f>
        <v>UTC-8</v>
      </c>
      <c r="F44227" s="2"/>
    </row>
    <row r="44228" spans="1:6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t="str">
        <f>VLOOKUP(C44228,Подписчики!A:C,2,0)</f>
        <v>UTC+1</v>
      </c>
      <c r="F44228" s="2"/>
    </row>
    <row r="44229" spans="1:6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t="str">
        <f>VLOOKUP(C44229,Подписчики!A:C,2,0)</f>
        <v>UTC+3</v>
      </c>
      <c r="F44229" s="2"/>
    </row>
    <row r="44230" spans="1:6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t="str">
        <f>VLOOKUP(C44230,Подписчики!A:C,2,0)</f>
        <v>UTC+12</v>
      </c>
      <c r="F44230" s="2"/>
    </row>
    <row r="44231" spans="1:6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t="str">
        <f>VLOOKUP(C44231,Подписчики!A:C,2,0)</f>
        <v>UTC+1</v>
      </c>
      <c r="F44231" s="2"/>
    </row>
    <row r="44232" spans="1:6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t="str">
        <f>VLOOKUP(C44232,Подписчики!A:C,2,0)</f>
        <v>UTC-8</v>
      </c>
      <c r="F44232" s="2"/>
    </row>
    <row r="44233" spans="1:6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t="str">
        <f>VLOOKUP(C44233,Подписчики!A:C,2,0)</f>
        <v>UTC+1</v>
      </c>
      <c r="F44233" s="2"/>
    </row>
    <row r="44234" spans="1:6" x14ac:dyDescent="0.25">
      <c r="A44234">
        <v>136067</v>
      </c>
      <c r="B44234" s="2">
        <v>44351.115333333335</v>
      </c>
      <c r="C44234">
        <v>82766</v>
      </c>
      <c r="D44234">
        <v>21407</v>
      </c>
      <c r="E44234" t="str">
        <f>VLOOKUP(C44234,Подписчики!A:C,2,0)</f>
        <v>UTC+1</v>
      </c>
      <c r="F44234" s="2"/>
    </row>
    <row r="44235" spans="1:6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t="str">
        <f>VLOOKUP(C44235,Подписчики!A:C,2,0)</f>
        <v>UTC+5</v>
      </c>
      <c r="F44235" s="2"/>
    </row>
    <row r="44236" spans="1:6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t="str">
        <f>VLOOKUP(C44236,Подписчики!A:C,2,0)</f>
        <v>UTC+1</v>
      </c>
      <c r="F44236" s="2"/>
    </row>
    <row r="44237" spans="1:6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t="str">
        <f>VLOOKUP(C44237,Подписчики!A:C,2,0)</f>
        <v>UTC-8</v>
      </c>
      <c r="F44237" s="2"/>
    </row>
    <row r="44238" spans="1:6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t="str">
        <f>VLOOKUP(C44238,Подписчики!A:C,2,0)</f>
        <v>UTC-8</v>
      </c>
      <c r="F44238" s="2"/>
    </row>
    <row r="44239" spans="1:6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t="str">
        <f>VLOOKUP(C44239,Подписчики!A:C,2,0)</f>
        <v>UTC+2</v>
      </c>
      <c r="F44239" s="2"/>
    </row>
    <row r="44240" spans="1:6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t="str">
        <f>VLOOKUP(C44240,Подписчики!A:C,2,0)</f>
        <v>UTC+9</v>
      </c>
      <c r="F44240" s="2"/>
    </row>
    <row r="44241" spans="1:6" x14ac:dyDescent="0.25">
      <c r="A44241">
        <v>136091</v>
      </c>
      <c r="B44241" s="2">
        <v>44351.144605177993</v>
      </c>
      <c r="C44241">
        <v>38892</v>
      </c>
      <c r="D44241">
        <v>444546</v>
      </c>
      <c r="E44241" t="str">
        <f>VLOOKUP(C44241,Подписчики!A:C,2,0)</f>
        <v>UTC-7</v>
      </c>
      <c r="F44241" s="2"/>
    </row>
    <row r="44242" spans="1:6" x14ac:dyDescent="0.25">
      <c r="A44242">
        <v>136093</v>
      </c>
      <c r="B44242" s="2">
        <v>44351.146000000001</v>
      </c>
      <c r="C44242">
        <v>56721</v>
      </c>
      <c r="D44242">
        <v>411922</v>
      </c>
      <c r="E44242" t="str">
        <f>VLOOKUP(C44242,Подписчики!A:C,2,0)</f>
        <v>UTC+6</v>
      </c>
      <c r="F44242" s="2"/>
    </row>
    <row r="44243" spans="1:6" x14ac:dyDescent="0.25">
      <c r="A44243">
        <v>136094</v>
      </c>
      <c r="B44243" s="2">
        <v>44351.14865048544</v>
      </c>
      <c r="C44243">
        <v>229219</v>
      </c>
      <c r="D44243">
        <v>242428</v>
      </c>
      <c r="E44243" t="str">
        <f>VLOOKUP(C44243,Подписчики!A:C,2,0)</f>
        <v>UTC-9</v>
      </c>
      <c r="F44243" s="2"/>
    </row>
    <row r="44244" spans="1:6" x14ac:dyDescent="0.25">
      <c r="A44244">
        <v>136097</v>
      </c>
      <c r="B44244" s="2">
        <v>44351.149055016183</v>
      </c>
      <c r="C44244">
        <v>25289</v>
      </c>
      <c r="D44244">
        <v>443594</v>
      </c>
      <c r="E44244" t="str">
        <f>VLOOKUP(C44244,Подписчики!A:C,2,0)</f>
        <v>UTC-8</v>
      </c>
      <c r="F44244" s="2"/>
    </row>
    <row r="44245" spans="1:6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t="str">
        <f>VLOOKUP(C44245,Подписчики!A:C,2,0)</f>
        <v>UTC+11</v>
      </c>
      <c r="F44245" s="2"/>
    </row>
    <row r="44246" spans="1:6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t="str">
        <f>VLOOKUP(C44246,Подписчики!A:C,2,0)</f>
        <v>UTC-4</v>
      </c>
      <c r="F44246" s="2"/>
    </row>
    <row r="44247" spans="1:6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t="str">
        <f>VLOOKUP(C44247,Подписчики!A:C,2,0)</f>
        <v>UTC+1</v>
      </c>
      <c r="F44247" s="2"/>
    </row>
    <row r="44248" spans="1:6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t="str">
        <f>VLOOKUP(C44248,Подписчики!A:C,2,0)</f>
        <v>UTC-7</v>
      </c>
      <c r="F44248" s="2"/>
    </row>
    <row r="44249" spans="1:6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t="str">
        <f>VLOOKUP(C44249,Подписчики!A:C,2,0)</f>
        <v>UTC+2</v>
      </c>
      <c r="F44249" s="2"/>
    </row>
    <row r="44250" spans="1:6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t="str">
        <f>VLOOKUP(C44250,Подписчики!A:C,2,0)</f>
        <v>UTC+3</v>
      </c>
      <c r="F44250" s="2"/>
    </row>
    <row r="44251" spans="1:6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t="str">
        <f>VLOOKUP(C44251,Подписчики!A:C,2,0)</f>
        <v>UTC-6</v>
      </c>
      <c r="F44251" s="2"/>
    </row>
    <row r="44252" spans="1:6" x14ac:dyDescent="0.25">
      <c r="A44252">
        <v>136125</v>
      </c>
      <c r="B44252" s="2">
        <v>44351.181012944988</v>
      </c>
      <c r="C44252">
        <v>99933</v>
      </c>
      <c r="D44252">
        <v>367087</v>
      </c>
      <c r="E44252" t="str">
        <f>VLOOKUP(C44252,Подписчики!A:C,2,0)</f>
        <v>UTC-5</v>
      </c>
      <c r="F44252" s="2"/>
    </row>
    <row r="44253" spans="1:6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t="str">
        <f>VLOOKUP(C44253,Подписчики!A:C,2,0)</f>
        <v>UTC+8</v>
      </c>
      <c r="F44253" s="2"/>
    </row>
    <row r="44254" spans="1:6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t="str">
        <f>VLOOKUP(C44254,Подписчики!A:C,2,0)</f>
        <v>UTC-3</v>
      </c>
      <c r="F44254" s="2"/>
    </row>
    <row r="44255" spans="1:6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t="str">
        <f>VLOOKUP(C44255,Подписчики!A:C,2,0)</f>
        <v>UTC-7</v>
      </c>
      <c r="F44255" s="2"/>
    </row>
    <row r="44256" spans="1:6" x14ac:dyDescent="0.25">
      <c r="A44256">
        <v>136137</v>
      </c>
      <c r="B44256" s="2">
        <v>44351.195576051774</v>
      </c>
      <c r="C44256">
        <v>56101</v>
      </c>
      <c r="D44256">
        <v>214224</v>
      </c>
      <c r="E44256" t="str">
        <f>VLOOKUP(C44256,Подписчики!A:C,2,0)</f>
        <v>UTC+11</v>
      </c>
      <c r="F44256" s="2"/>
    </row>
    <row r="44257" spans="1:6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t="str">
        <f>VLOOKUP(C44257,Подписчики!A:C,2,0)</f>
        <v>UTC+0</v>
      </c>
      <c r="F44257" s="2"/>
    </row>
    <row r="44258" spans="1:6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t="str">
        <f>VLOOKUP(C44258,Подписчики!A:C,2,0)</f>
        <v>UTC-5</v>
      </c>
      <c r="F44258" s="2"/>
    </row>
    <row r="44259" spans="1:6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t="str">
        <f>VLOOKUP(C44259,Подписчики!A:C,2,0)</f>
        <v>UTC+9</v>
      </c>
      <c r="F44259" s="2"/>
    </row>
    <row r="44260" spans="1:6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t="str">
        <f>VLOOKUP(C44260,Подписчики!A:C,2,0)</f>
        <v>UTC+0</v>
      </c>
      <c r="F44260" s="2"/>
    </row>
    <row r="44261" spans="1:6" x14ac:dyDescent="0.25">
      <c r="A44261">
        <v>136151</v>
      </c>
      <c r="B44261" s="2">
        <v>44351.219666666664</v>
      </c>
      <c r="C44261">
        <v>121112</v>
      </c>
      <c r="D44261">
        <v>60239</v>
      </c>
      <c r="E44261" t="str">
        <f>VLOOKUP(C44261,Подписчики!A:C,2,0)</f>
        <v>UTC+5</v>
      </c>
      <c r="F44261" s="2"/>
    </row>
    <row r="44262" spans="1:6" x14ac:dyDescent="0.25">
      <c r="A44262">
        <v>136156</v>
      </c>
      <c r="B44262" s="2">
        <v>44351.22</v>
      </c>
      <c r="C44262">
        <v>222818</v>
      </c>
      <c r="D44262">
        <v>73365</v>
      </c>
      <c r="E44262" t="str">
        <f>VLOOKUP(C44262,Подписчики!A:C,2,0)</f>
        <v>UTC+0</v>
      </c>
      <c r="F44262" s="2"/>
    </row>
    <row r="44263" spans="1:6" x14ac:dyDescent="0.25">
      <c r="A44263">
        <v>136161</v>
      </c>
      <c r="B44263" s="2">
        <v>44351.220252427185</v>
      </c>
      <c r="C44263">
        <v>56863</v>
      </c>
      <c r="D44263">
        <v>387595</v>
      </c>
      <c r="E44263" t="str">
        <f>VLOOKUP(C44263,Подписчики!A:C,2,0)</f>
        <v>UTC-4</v>
      </c>
      <c r="F44263" s="2"/>
    </row>
    <row r="44264" spans="1:6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t="str">
        <f>VLOOKUP(C44264,Подписчики!A:C,2,0)</f>
        <v>UTC+3</v>
      </c>
      <c r="F44264" s="2"/>
    </row>
    <row r="44265" spans="1:6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t="str">
        <f>VLOOKUP(C44265,Подписчики!A:C,2,0)</f>
        <v>UTC-6</v>
      </c>
      <c r="F44265" s="2"/>
    </row>
    <row r="44266" spans="1:6" x14ac:dyDescent="0.25">
      <c r="A44266">
        <v>136172</v>
      </c>
      <c r="B44266" s="2">
        <v>44351.231</v>
      </c>
      <c r="C44266">
        <v>267240</v>
      </c>
      <c r="D44266">
        <v>411922</v>
      </c>
      <c r="E44266" t="str">
        <f>VLOOKUP(C44266,Подписчики!A:C,2,0)</f>
        <v>UTC+9</v>
      </c>
      <c r="F44266" s="2"/>
    </row>
    <row r="44267" spans="1:6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t="str">
        <f>VLOOKUP(C44267,Подписчики!A:C,2,0)</f>
        <v>UTC+6</v>
      </c>
      <c r="F44267" s="2"/>
    </row>
    <row r="44268" spans="1:6" x14ac:dyDescent="0.25">
      <c r="A44268">
        <v>136178</v>
      </c>
      <c r="B44268" s="2">
        <v>44351.258333333339</v>
      </c>
      <c r="C44268">
        <v>47948</v>
      </c>
      <c r="D44268">
        <v>439981</v>
      </c>
      <c r="E44268" t="str">
        <f>VLOOKUP(C44268,Подписчики!A:C,2,0)</f>
        <v>UTC+1</v>
      </c>
      <c r="F44268" s="2"/>
    </row>
    <row r="44269" spans="1:6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t="str">
        <f>VLOOKUP(C44269,Подписчики!A:C,2,0)</f>
        <v>UTC+6</v>
      </c>
      <c r="F44269" s="2"/>
    </row>
    <row r="44270" spans="1:6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t="str">
        <f>VLOOKUP(C44270,Подписчики!A:C,2,0)</f>
        <v>UTC+6</v>
      </c>
      <c r="F44270" s="2"/>
    </row>
    <row r="44271" spans="1:6" x14ac:dyDescent="0.25">
      <c r="A44271">
        <v>136184</v>
      </c>
      <c r="B44271" s="2">
        <v>44351.263537216822</v>
      </c>
      <c r="C44271">
        <v>72348</v>
      </c>
      <c r="D44271">
        <v>62068</v>
      </c>
      <c r="E44271" t="str">
        <f>VLOOKUP(C44271,Подписчики!A:C,2,0)</f>
        <v>UTC+11</v>
      </c>
      <c r="F44271" s="2"/>
    </row>
    <row r="44272" spans="1:6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t="str">
        <f>VLOOKUP(C44272,Подписчики!A:C,2,0)</f>
        <v>UTC+3</v>
      </c>
      <c r="F44272" s="2"/>
    </row>
    <row r="44273" spans="1:6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t="str">
        <f>VLOOKUP(C44273,Подписчики!A:C,2,0)</f>
        <v>UTC+1</v>
      </c>
      <c r="F44273" s="2"/>
    </row>
    <row r="44274" spans="1:6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t="str">
        <f>VLOOKUP(C44274,Подписчики!A:C,2,0)</f>
        <v>UTC-3</v>
      </c>
      <c r="F44274" s="2"/>
    </row>
    <row r="44275" spans="1:6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t="str">
        <f>VLOOKUP(C44275,Подписчики!A:C,2,0)</f>
        <v>UTC+1</v>
      </c>
      <c r="F44275" s="2"/>
    </row>
    <row r="44276" spans="1:6" x14ac:dyDescent="0.25">
      <c r="A44276">
        <v>136199</v>
      </c>
      <c r="B44276" s="2">
        <v>44351.280932038833</v>
      </c>
      <c r="C44276">
        <v>90708</v>
      </c>
      <c r="D44276">
        <v>387595</v>
      </c>
      <c r="E44276" t="str">
        <f>VLOOKUP(C44276,Подписчики!A:C,2,0)</f>
        <v>UTC+6</v>
      </c>
      <c r="F44276" s="2"/>
    </row>
    <row r="44277" spans="1:6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t="str">
        <f>VLOOKUP(C44277,Подписчики!A:C,2,0)</f>
        <v>UTC+1</v>
      </c>
      <c r="F44277" s="2"/>
    </row>
    <row r="44278" spans="1:6" x14ac:dyDescent="0.25">
      <c r="A44278">
        <v>136206</v>
      </c>
      <c r="B44278" s="2">
        <v>44351.304666666663</v>
      </c>
      <c r="C44278">
        <v>49675</v>
      </c>
      <c r="D44278">
        <v>179296</v>
      </c>
      <c r="E44278" t="str">
        <f>VLOOKUP(C44278,Подписчики!A:C,2,0)</f>
        <v>UTC+2</v>
      </c>
      <c r="F44278" s="2"/>
    </row>
    <row r="44279" spans="1:6" x14ac:dyDescent="0.25">
      <c r="A44279">
        <v>136209</v>
      </c>
      <c r="B44279" s="2">
        <v>44351.309653721684</v>
      </c>
      <c r="C44279">
        <v>301512</v>
      </c>
      <c r="D44279">
        <v>60239</v>
      </c>
      <c r="E44279" t="str">
        <f>VLOOKUP(C44279,Подписчики!A:C,2,0)</f>
        <v>UTC+9</v>
      </c>
      <c r="F44279" s="2"/>
    </row>
    <row r="44280" spans="1:6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t="str">
        <f>VLOOKUP(C44280,Подписчики!A:C,2,0)</f>
        <v>UTC+1</v>
      </c>
      <c r="F44280" s="2"/>
    </row>
    <row r="44281" spans="1:6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t="str">
        <f>VLOOKUP(C44281,Подписчики!A:C,2,0)</f>
        <v>UTC+3</v>
      </c>
      <c r="F44281" s="2"/>
    </row>
    <row r="44282" spans="1:6" x14ac:dyDescent="0.25">
      <c r="A44282">
        <v>136217</v>
      </c>
      <c r="B44282" s="2">
        <v>44351.316333333336</v>
      </c>
      <c r="C44282">
        <v>339464</v>
      </c>
      <c r="D44282">
        <v>65222</v>
      </c>
      <c r="E44282" t="str">
        <f>VLOOKUP(C44282,Подписчики!A:C,2,0)</f>
        <v>UTC+1</v>
      </c>
      <c r="F44282" s="2"/>
    </row>
    <row r="44283" spans="1:6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t="str">
        <f>VLOOKUP(C44283,Подписчики!A:C,2,0)</f>
        <v>UTC+2</v>
      </c>
      <c r="F44283" s="2"/>
    </row>
    <row r="44284" spans="1:6" x14ac:dyDescent="0.25">
      <c r="A44284">
        <v>136222</v>
      </c>
      <c r="B44284" s="2">
        <v>44351.319766990295</v>
      </c>
      <c r="C44284">
        <v>69597</v>
      </c>
      <c r="D44284">
        <v>43623</v>
      </c>
      <c r="E44284" t="str">
        <f>VLOOKUP(C44284,Подписчики!A:C,2,0)</f>
        <v>UTC+10</v>
      </c>
      <c r="F44284" s="2"/>
    </row>
    <row r="44285" spans="1:6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t="str">
        <f>VLOOKUP(C44285,Подписчики!A:C,2,0)</f>
        <v>UTC+1</v>
      </c>
      <c r="F44285" s="2"/>
    </row>
    <row r="44286" spans="1:6" x14ac:dyDescent="0.25">
      <c r="A44286">
        <v>136229</v>
      </c>
      <c r="B44286" s="2">
        <v>44351.324999999997</v>
      </c>
      <c r="C44286">
        <v>174581</v>
      </c>
      <c r="D44286">
        <v>88863</v>
      </c>
      <c r="E44286" t="str">
        <f>VLOOKUP(C44286,Подписчики!A:C,2,0)</f>
        <v>UTC+3</v>
      </c>
      <c r="F44286" s="2"/>
    </row>
    <row r="44287" spans="1:6" x14ac:dyDescent="0.25">
      <c r="A44287">
        <v>136231</v>
      </c>
      <c r="B44287" s="2">
        <v>44351.326333333338</v>
      </c>
      <c r="C44287">
        <v>239381</v>
      </c>
      <c r="D44287">
        <v>59485</v>
      </c>
      <c r="E44287" t="str">
        <f>VLOOKUP(C44287,Подписчики!A:C,2,0)</f>
        <v>UTC+1</v>
      </c>
      <c r="F44287" s="2"/>
    </row>
    <row r="44288" spans="1:6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t="str">
        <f>VLOOKUP(C44288,Подписчики!A:C,2,0)</f>
        <v>UTC+1</v>
      </c>
      <c r="F44288" s="2"/>
    </row>
    <row r="44289" spans="1:6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t="str">
        <f>VLOOKUP(C44289,Подписчики!A:C,2,0)</f>
        <v>UTC+1</v>
      </c>
      <c r="F44289" s="2"/>
    </row>
    <row r="44290" spans="1:6" x14ac:dyDescent="0.25">
      <c r="A44290">
        <v>136243</v>
      </c>
      <c r="B44290" s="2">
        <v>44351.327453074431</v>
      </c>
      <c r="C44290">
        <v>20229</v>
      </c>
      <c r="D44290">
        <v>62570</v>
      </c>
      <c r="E44290" t="str">
        <f>VLOOKUP(C44290,Подписчики!A:C,2,0)</f>
        <v>UTC+5</v>
      </c>
      <c r="F44290" s="2"/>
    </row>
    <row r="44291" spans="1:6" x14ac:dyDescent="0.25">
      <c r="A44291">
        <v>136247</v>
      </c>
      <c r="B44291" s="2">
        <v>44351.330333333339</v>
      </c>
      <c r="C44291">
        <v>326988</v>
      </c>
      <c r="D44291">
        <v>74742</v>
      </c>
      <c r="E44291" t="str">
        <f>VLOOKUP(C44291,Подписчики!A:C,2,0)</f>
        <v>UTC+1</v>
      </c>
      <c r="F44291" s="2"/>
    </row>
    <row r="44292" spans="1:6" x14ac:dyDescent="0.25">
      <c r="A44292">
        <v>136249</v>
      </c>
      <c r="B44292" s="2">
        <v>44351.332000000002</v>
      </c>
      <c r="C44292">
        <v>24795</v>
      </c>
      <c r="D44292">
        <v>411922</v>
      </c>
      <c r="E44292" t="str">
        <f>VLOOKUP(C44292,Подписчики!A:C,2,0)</f>
        <v>UTC+9</v>
      </c>
      <c r="F44292" s="2"/>
    </row>
    <row r="44293" spans="1:6" x14ac:dyDescent="0.25">
      <c r="A44293">
        <v>136252</v>
      </c>
      <c r="B44293" s="2">
        <v>44351.336352750805</v>
      </c>
      <c r="C44293">
        <v>99463</v>
      </c>
      <c r="D44293">
        <v>5151</v>
      </c>
      <c r="E44293" t="str">
        <f>VLOOKUP(C44293,Подписчики!A:C,2,0)</f>
        <v>UTC+11</v>
      </c>
      <c r="F44293" s="2"/>
    </row>
    <row r="44294" spans="1:6" x14ac:dyDescent="0.25">
      <c r="A44294">
        <v>136253</v>
      </c>
      <c r="B44294" s="2">
        <v>44351.336352750812</v>
      </c>
      <c r="C44294">
        <v>7114</v>
      </c>
      <c r="D44294">
        <v>273920</v>
      </c>
      <c r="E44294" t="str">
        <f>VLOOKUP(C44294,Подписчики!A:C,2,0)</f>
        <v>UTC+7</v>
      </c>
      <c r="F44294" s="2"/>
    </row>
    <row r="44295" spans="1:6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t="str">
        <f>VLOOKUP(C44295,Подписчики!A:C,2,0)</f>
        <v>UTC+7</v>
      </c>
      <c r="F44295" s="2"/>
    </row>
    <row r="44296" spans="1:6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t="str">
        <f>VLOOKUP(C44296,Подписчики!A:C,2,0)</f>
        <v>UTC+3</v>
      </c>
      <c r="F44296" s="2"/>
    </row>
    <row r="44297" spans="1:6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t="str">
        <f>VLOOKUP(C44297,Подписчики!A:C,2,0)</f>
        <v>UTC+1</v>
      </c>
      <c r="F44297" s="2"/>
    </row>
    <row r="44298" spans="1:6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t="str">
        <f>VLOOKUP(C44298,Подписчики!A:C,2,0)</f>
        <v>UTC+3</v>
      </c>
      <c r="F44298" s="2"/>
    </row>
    <row r="44299" spans="1:6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t="str">
        <f>VLOOKUP(C44299,Подписчики!A:C,2,0)</f>
        <v>UTC+6</v>
      </c>
      <c r="F44299" s="2"/>
    </row>
    <row r="44300" spans="1:6" x14ac:dyDescent="0.25">
      <c r="A44300">
        <v>136271</v>
      </c>
      <c r="B44300" s="2">
        <v>44351.357000000004</v>
      </c>
      <c r="C44300">
        <v>130233</v>
      </c>
      <c r="D44300">
        <v>60752</v>
      </c>
      <c r="E44300" t="str">
        <f>VLOOKUP(C44300,Подписчики!A:C,2,0)</f>
        <v>UTC+0</v>
      </c>
      <c r="F44300" s="2"/>
    </row>
    <row r="44301" spans="1:6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t="str">
        <f>VLOOKUP(C44301,Подписчики!A:C,2,0)</f>
        <v>UTC+2</v>
      </c>
      <c r="F44301" s="2"/>
    </row>
    <row r="44302" spans="1:6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t="str">
        <f>VLOOKUP(C44302,Подписчики!A:C,2,0)</f>
        <v>UTC-8</v>
      </c>
      <c r="F44302" s="2"/>
    </row>
    <row r="44303" spans="1:6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t="str">
        <f>VLOOKUP(C44303,Подписчики!A:C,2,0)</f>
        <v>UTC+1</v>
      </c>
      <c r="F44303" s="2"/>
    </row>
    <row r="44304" spans="1:6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t="str">
        <f>VLOOKUP(C44304,Подписчики!A:C,2,0)</f>
        <v>UTC+3</v>
      </c>
      <c r="F44304" s="2"/>
    </row>
    <row r="44305" spans="1:6" x14ac:dyDescent="0.25">
      <c r="A44305">
        <v>136293</v>
      </c>
      <c r="B44305" s="2">
        <v>44351.376805825246</v>
      </c>
      <c r="C44305">
        <v>31650</v>
      </c>
      <c r="D44305">
        <v>81554</v>
      </c>
      <c r="E44305" t="str">
        <f>VLOOKUP(C44305,Подписчики!A:C,2,0)</f>
        <v>UTC+7</v>
      </c>
      <c r="F44305" s="2"/>
    </row>
    <row r="44306" spans="1:6" x14ac:dyDescent="0.25">
      <c r="A44306">
        <v>136296</v>
      </c>
      <c r="B44306" s="2">
        <v>44351.379637540456</v>
      </c>
      <c r="C44306">
        <v>88184</v>
      </c>
      <c r="D44306">
        <v>6484</v>
      </c>
      <c r="E44306" t="str">
        <f>VLOOKUP(C44306,Подписчики!A:C,2,0)</f>
        <v>UTC+6</v>
      </c>
      <c r="F44306" s="2"/>
    </row>
    <row r="44307" spans="1:6" x14ac:dyDescent="0.25">
      <c r="A44307">
        <v>136300</v>
      </c>
      <c r="B44307" s="2">
        <v>44351.38</v>
      </c>
      <c r="C44307">
        <v>348532</v>
      </c>
      <c r="D44307">
        <v>118549</v>
      </c>
      <c r="E44307" t="str">
        <f>VLOOKUP(C44307,Подписчики!A:C,2,0)</f>
        <v>UTC+3</v>
      </c>
      <c r="F44307" s="2"/>
    </row>
    <row r="44308" spans="1:6" x14ac:dyDescent="0.25">
      <c r="A44308">
        <v>136304</v>
      </c>
      <c r="B44308" s="2">
        <v>44351.3800420712</v>
      </c>
      <c r="C44308">
        <v>100344</v>
      </c>
      <c r="D44308">
        <v>439190</v>
      </c>
      <c r="E44308" t="str">
        <f>VLOOKUP(C44308,Подписчики!A:C,2,0)</f>
        <v>UTC+7</v>
      </c>
      <c r="F44308" s="2"/>
    </row>
    <row r="44309" spans="1:6" x14ac:dyDescent="0.25">
      <c r="A44309">
        <v>136308</v>
      </c>
      <c r="B44309" s="2">
        <v>44351.3800420712</v>
      </c>
      <c r="C44309">
        <v>156679</v>
      </c>
      <c r="D44309">
        <v>347008</v>
      </c>
      <c r="E44309" t="str">
        <f>VLOOKUP(C44309,Подписчики!A:C,2,0)</f>
        <v>UTC+7</v>
      </c>
      <c r="F44309" s="2"/>
    </row>
    <row r="44310" spans="1:6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t="str">
        <f>VLOOKUP(C44310,Подписчики!A:C,2,0)</f>
        <v>UTC+3</v>
      </c>
      <c r="F44310" s="2"/>
    </row>
    <row r="44311" spans="1:6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t="str">
        <f>VLOOKUP(C44311,Подписчики!A:C,2,0)</f>
        <v>UTC+3</v>
      </c>
      <c r="F44311" s="2"/>
    </row>
    <row r="44312" spans="1:6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t="str">
        <f>VLOOKUP(C44312,Подписчики!A:C,2,0)</f>
        <v>UTC+0</v>
      </c>
      <c r="F44312" s="2"/>
    </row>
    <row r="44313" spans="1:6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t="str">
        <f>VLOOKUP(C44313,Подписчики!A:C,2,0)</f>
        <v>UTC+2</v>
      </c>
      <c r="F44313" s="2"/>
    </row>
    <row r="44314" spans="1:6" x14ac:dyDescent="0.25">
      <c r="A44314">
        <v>136320</v>
      </c>
      <c r="B44314" s="2">
        <v>44351.392</v>
      </c>
      <c r="C44314">
        <v>19323</v>
      </c>
      <c r="D44314">
        <v>208723</v>
      </c>
      <c r="E44314" t="str">
        <f>VLOOKUP(C44314,Подписчики!A:C,2,0)</f>
        <v>UTC+0</v>
      </c>
      <c r="F44314" s="2"/>
    </row>
    <row r="44315" spans="1:6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t="str">
        <f>VLOOKUP(C44315,Подписчики!A:C,2,0)</f>
        <v>UTC+7</v>
      </c>
      <c r="F44315" s="2"/>
    </row>
    <row r="44316" spans="1:6" x14ac:dyDescent="0.25">
      <c r="A44316">
        <v>136324</v>
      </c>
      <c r="B44316" s="2">
        <v>44351.39986407767</v>
      </c>
      <c r="C44316">
        <v>135563</v>
      </c>
      <c r="D44316">
        <v>153893</v>
      </c>
      <c r="E44316" t="str">
        <f>VLOOKUP(C44316,Подписчики!A:C,2,0)</f>
        <v>UTC+8</v>
      </c>
      <c r="F44316" s="2"/>
    </row>
    <row r="44317" spans="1:6" x14ac:dyDescent="0.25">
      <c r="A44317">
        <v>136326</v>
      </c>
      <c r="B44317" s="2">
        <v>44351.40269579288</v>
      </c>
      <c r="C44317">
        <v>150463</v>
      </c>
      <c r="D44317">
        <v>368479</v>
      </c>
      <c r="E44317" t="str">
        <f>VLOOKUP(C44317,Подписчики!A:C,2,0)</f>
        <v>UTC+7</v>
      </c>
      <c r="F44317" s="2"/>
    </row>
    <row r="44318" spans="1:6" x14ac:dyDescent="0.25">
      <c r="A44318">
        <v>136328</v>
      </c>
      <c r="B44318" s="2">
        <v>44351.40390938511</v>
      </c>
      <c r="C44318">
        <v>196965</v>
      </c>
      <c r="D44318">
        <v>463650</v>
      </c>
      <c r="E44318" t="str">
        <f>VLOOKUP(C44318,Подписчики!A:C,2,0)</f>
        <v>UTC+6</v>
      </c>
      <c r="F44318" s="2"/>
    </row>
    <row r="44319" spans="1:6" x14ac:dyDescent="0.25">
      <c r="A44319">
        <v>136331</v>
      </c>
      <c r="B44319" s="2">
        <v>44351.41119093851</v>
      </c>
      <c r="C44319">
        <v>110242</v>
      </c>
      <c r="D44319">
        <v>158978</v>
      </c>
      <c r="E44319" t="str">
        <f>VLOOKUP(C44319,Подписчики!A:C,2,0)</f>
        <v>UTC+4</v>
      </c>
      <c r="F44319" s="2"/>
    </row>
    <row r="44320" spans="1:6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t="str">
        <f>VLOOKUP(C44320,Подписчики!A:C,2,0)</f>
        <v>UTC+1</v>
      </c>
      <c r="F44320" s="2"/>
    </row>
    <row r="44321" spans="1:6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t="str">
        <f>VLOOKUP(C44321,Подписчики!A:C,2,0)</f>
        <v>UTC+6</v>
      </c>
      <c r="F44321" s="2"/>
    </row>
    <row r="44322" spans="1:6" x14ac:dyDescent="0.25">
      <c r="A44322">
        <v>136345</v>
      </c>
      <c r="B44322" s="2">
        <v>44351.414022653727</v>
      </c>
      <c r="C44322">
        <v>92490</v>
      </c>
      <c r="D44322">
        <v>88863</v>
      </c>
      <c r="E44322" t="str">
        <f>VLOOKUP(C44322,Подписчики!A:C,2,0)</f>
        <v>UTC+7</v>
      </c>
      <c r="F44322" s="2"/>
    </row>
    <row r="44323" spans="1:6" x14ac:dyDescent="0.25">
      <c r="A44323">
        <v>136346</v>
      </c>
      <c r="B44323" s="2">
        <v>44351.4156407767</v>
      </c>
      <c r="C44323">
        <v>216352</v>
      </c>
      <c r="D44323">
        <v>411922</v>
      </c>
      <c r="E44323" t="str">
        <f>VLOOKUP(C44323,Подписчики!A:C,2,0)</f>
        <v>UTC+3</v>
      </c>
      <c r="F44323" s="2"/>
    </row>
    <row r="44324" spans="1:6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t="str">
        <f>VLOOKUP(C44324,Подписчики!A:C,2,0)</f>
        <v>UTC+2</v>
      </c>
      <c r="F44324" s="2"/>
    </row>
    <row r="44325" spans="1:6" x14ac:dyDescent="0.25">
      <c r="A44325">
        <v>136351</v>
      </c>
      <c r="B44325" s="2">
        <v>44351.420495145634</v>
      </c>
      <c r="C44325">
        <v>18812</v>
      </c>
      <c r="D44325">
        <v>81550</v>
      </c>
      <c r="E44325" t="str">
        <f>VLOOKUP(C44325,Подписчики!A:C,2,0)</f>
        <v>UTC+7</v>
      </c>
      <c r="F44325" s="2"/>
    </row>
    <row r="44326" spans="1:6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t="str">
        <f>VLOOKUP(C44326,Подписчики!A:C,2,0)</f>
        <v>UTC+0</v>
      </c>
      <c r="F44326" s="2"/>
    </row>
    <row r="44327" spans="1:6" x14ac:dyDescent="0.25">
      <c r="A44327">
        <v>136358</v>
      </c>
      <c r="B44327" s="2">
        <v>44351.425349514568</v>
      </c>
      <c r="C44327">
        <v>300762</v>
      </c>
      <c r="D44327">
        <v>60814</v>
      </c>
      <c r="E44327" t="str">
        <f>VLOOKUP(C44327,Подписчики!A:C,2,0)</f>
        <v>UTC+7</v>
      </c>
      <c r="F44327" s="2"/>
    </row>
    <row r="44328" spans="1:6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t="str">
        <f>VLOOKUP(C44328,Подписчики!A:C,2,0)</f>
        <v>UTC+9</v>
      </c>
      <c r="F44328" s="2"/>
    </row>
    <row r="44329" spans="1:6" x14ac:dyDescent="0.25">
      <c r="A44329">
        <v>136367</v>
      </c>
      <c r="B44329" s="2">
        <v>44351.429799352751</v>
      </c>
      <c r="C44329">
        <v>28508</v>
      </c>
      <c r="D44329">
        <v>370651</v>
      </c>
      <c r="E44329" t="str">
        <f>VLOOKUP(C44329,Подписчики!A:C,2,0)</f>
        <v>UTC+2</v>
      </c>
      <c r="F44329" s="2"/>
    </row>
    <row r="44330" spans="1:6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t="str">
        <f>VLOOKUP(C44330,Подписчики!A:C,2,0)</f>
        <v>UTC+1</v>
      </c>
      <c r="F44330" s="2"/>
    </row>
    <row r="44331" spans="1:6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t="str">
        <f>VLOOKUP(C44331,Подписчики!A:C,2,0)</f>
        <v>UTC+2</v>
      </c>
      <c r="F44331" s="2"/>
    </row>
    <row r="44332" spans="1:6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t="str">
        <f>VLOOKUP(C44332,Подписчики!A:C,2,0)</f>
        <v>UTC+2</v>
      </c>
      <c r="F44332" s="2"/>
    </row>
    <row r="44333" spans="1:6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t="str">
        <f>VLOOKUP(C44333,Подписчики!A:C,2,0)</f>
        <v>UTC+0</v>
      </c>
      <c r="F44333" s="2"/>
    </row>
    <row r="44334" spans="1:6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t="str">
        <f>VLOOKUP(C44334,Подписчики!A:C,2,0)</f>
        <v>UTC+1</v>
      </c>
      <c r="F44334" s="2"/>
    </row>
    <row r="44335" spans="1:6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t="str">
        <f>VLOOKUP(C44335,Подписчики!A:C,2,0)</f>
        <v>UTC+11</v>
      </c>
      <c r="F44335" s="2"/>
    </row>
    <row r="44336" spans="1:6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t="str">
        <f>VLOOKUP(C44336,Подписчики!A:C,2,0)</f>
        <v>UTC+1</v>
      </c>
      <c r="F44336" s="2"/>
    </row>
    <row r="44337" spans="1:6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t="str">
        <f>VLOOKUP(C44337,Подписчики!A:C,2,0)</f>
        <v>UTC+2</v>
      </c>
      <c r="F44337" s="2"/>
    </row>
    <row r="44338" spans="1:6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t="str">
        <f>VLOOKUP(C44338,Подписчики!A:C,2,0)</f>
        <v>UTC+9</v>
      </c>
      <c r="F44338" s="2"/>
    </row>
    <row r="44339" spans="1:6" x14ac:dyDescent="0.25">
      <c r="A44339">
        <v>136396</v>
      </c>
      <c r="B44339" s="2">
        <v>44351.442744336564</v>
      </c>
      <c r="C44339">
        <v>23213</v>
      </c>
      <c r="D44339">
        <v>455085</v>
      </c>
      <c r="E44339" t="str">
        <f>VLOOKUP(C44339,Подписчики!A:C,2,0)</f>
        <v>UTC+2</v>
      </c>
      <c r="F44339" s="2"/>
    </row>
    <row r="44340" spans="1:6" x14ac:dyDescent="0.25">
      <c r="A44340">
        <v>136398</v>
      </c>
      <c r="B44340" s="2">
        <v>44351.442744336571</v>
      </c>
      <c r="C44340">
        <v>61774</v>
      </c>
      <c r="D44340">
        <v>158978</v>
      </c>
      <c r="E44340" t="str">
        <f>VLOOKUP(C44340,Подписчики!A:C,2,0)</f>
        <v>UTC+6</v>
      </c>
      <c r="F44340" s="2"/>
    </row>
    <row r="44341" spans="1:6" x14ac:dyDescent="0.25">
      <c r="A44341">
        <v>136400</v>
      </c>
      <c r="B44341" s="2">
        <v>44351.442744336571</v>
      </c>
      <c r="C44341">
        <v>204755</v>
      </c>
      <c r="D44341">
        <v>95236</v>
      </c>
      <c r="E44341" t="str">
        <f>VLOOKUP(C44341,Подписчики!A:C,2,0)</f>
        <v>UTC+6</v>
      </c>
      <c r="F44341" s="2"/>
    </row>
    <row r="44342" spans="1:6" x14ac:dyDescent="0.25">
      <c r="A44342">
        <v>136404</v>
      </c>
      <c r="B44342" s="2">
        <v>44351.443333333336</v>
      </c>
      <c r="C44342">
        <v>99326</v>
      </c>
      <c r="D44342">
        <v>411922</v>
      </c>
      <c r="E44342" t="str">
        <f>VLOOKUP(C44342,Подписчики!A:C,2,0)</f>
        <v>UTC+1</v>
      </c>
      <c r="F44342" s="2"/>
    </row>
    <row r="44343" spans="1:6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t="str">
        <f>VLOOKUP(C44343,Подписчики!A:C,2,0)</f>
        <v>UTC+8</v>
      </c>
      <c r="F44343" s="2"/>
    </row>
    <row r="44344" spans="1:6" x14ac:dyDescent="0.25">
      <c r="A44344">
        <v>136412</v>
      </c>
      <c r="B44344" s="2">
        <v>44351.445576051781</v>
      </c>
      <c r="C44344">
        <v>89251</v>
      </c>
      <c r="D44344">
        <v>411922</v>
      </c>
      <c r="E44344" t="str">
        <f>VLOOKUP(C44344,Подписчики!A:C,2,0)</f>
        <v>UTC+9</v>
      </c>
      <c r="F44344" s="2"/>
    </row>
    <row r="44345" spans="1:6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t="str">
        <f>VLOOKUP(C44345,Подписчики!A:C,2,0)</f>
        <v>UTC+9</v>
      </c>
      <c r="F44345" s="2"/>
    </row>
    <row r="44346" spans="1:6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t="str">
        <f>VLOOKUP(C44346,Подписчики!A:C,2,0)</f>
        <v>UTC+5</v>
      </c>
      <c r="F44346" s="2"/>
    </row>
    <row r="44347" spans="1:6" x14ac:dyDescent="0.25">
      <c r="A44347">
        <v>136418</v>
      </c>
      <c r="B44347" s="2">
        <v>44351.447598705505</v>
      </c>
      <c r="C44347">
        <v>132669</v>
      </c>
      <c r="D44347">
        <v>397</v>
      </c>
      <c r="E44347" t="str">
        <f>VLOOKUP(C44347,Подписчики!A:C,2,0)</f>
        <v>UTC+6</v>
      </c>
      <c r="F44347" s="2"/>
    </row>
    <row r="44348" spans="1:6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t="str">
        <f>VLOOKUP(C44348,Подписчики!A:C,2,0)</f>
        <v>UTC+3</v>
      </c>
      <c r="F44348" s="2"/>
    </row>
    <row r="44349" spans="1:6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t="str">
        <f>VLOOKUP(C44349,Подписчики!A:C,2,0)</f>
        <v>UTC+1</v>
      </c>
      <c r="F44349" s="2"/>
    </row>
    <row r="44350" spans="1:6" x14ac:dyDescent="0.25">
      <c r="A44350">
        <v>136429</v>
      </c>
      <c r="B44350" s="2">
        <v>44351.451999999997</v>
      </c>
      <c r="C44350">
        <v>65710</v>
      </c>
      <c r="D44350">
        <v>234100</v>
      </c>
      <c r="E44350" t="str">
        <f>VLOOKUP(C44350,Подписчики!A:C,2,0)</f>
        <v>UTC+0</v>
      </c>
      <c r="F44350" s="2"/>
    </row>
    <row r="44351" spans="1:6" x14ac:dyDescent="0.25">
      <c r="A44351">
        <v>136434</v>
      </c>
      <c r="B44351" s="2">
        <v>44351.452048543695</v>
      </c>
      <c r="C44351">
        <v>14305</v>
      </c>
      <c r="D44351">
        <v>351192</v>
      </c>
      <c r="E44351" t="str">
        <f>VLOOKUP(C44351,Подписчики!A:C,2,0)</f>
        <v>UTC+1</v>
      </c>
      <c r="F44351" s="2"/>
    </row>
    <row r="44352" spans="1:6" x14ac:dyDescent="0.25">
      <c r="A44352">
        <v>136439</v>
      </c>
      <c r="B44352" s="2">
        <v>44351.453666666668</v>
      </c>
      <c r="C44352">
        <v>5410</v>
      </c>
      <c r="D44352">
        <v>462425</v>
      </c>
      <c r="E44352" t="str">
        <f>VLOOKUP(C44352,Подписчики!A:C,2,0)</f>
        <v>UTC+9</v>
      </c>
      <c r="F44352" s="2"/>
    </row>
    <row r="44353" spans="1:6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t="str">
        <f>VLOOKUP(C44353,Подписчики!A:C,2,0)</f>
        <v>UTC+4</v>
      </c>
      <c r="F44353" s="2"/>
    </row>
    <row r="44354" spans="1:6" x14ac:dyDescent="0.25">
      <c r="A44354">
        <v>136446</v>
      </c>
      <c r="B44354" s="2">
        <v>44351.460948220069</v>
      </c>
      <c r="C44354">
        <v>64770</v>
      </c>
      <c r="D44354">
        <v>411922</v>
      </c>
      <c r="E44354" t="str">
        <f>VLOOKUP(C44354,Подписчики!A:C,2,0)</f>
        <v>UTC+7</v>
      </c>
      <c r="F44354" s="2"/>
    </row>
    <row r="44355" spans="1:6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t="str">
        <f>VLOOKUP(C44355,Подписчики!A:C,2,0)</f>
        <v>UTC+4</v>
      </c>
      <c r="F44355" s="2"/>
    </row>
    <row r="44356" spans="1:6" x14ac:dyDescent="0.25">
      <c r="A44356">
        <v>136451</v>
      </c>
      <c r="B44356" s="2">
        <v>44351.461757281555</v>
      </c>
      <c r="C44356">
        <v>55640</v>
      </c>
      <c r="D44356">
        <v>78362</v>
      </c>
      <c r="E44356" t="str">
        <f>VLOOKUP(C44356,Подписчики!A:C,2,0)</f>
        <v>UTC+1</v>
      </c>
      <c r="F44356" s="2"/>
    </row>
    <row r="44357" spans="1:6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t="str">
        <f>VLOOKUP(C44357,Подписчики!A:C,2,0)</f>
        <v>UTC+3</v>
      </c>
      <c r="F44357" s="2"/>
    </row>
    <row r="44358" spans="1:6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t="str">
        <f>VLOOKUP(C44358,Подписчики!A:C,2,0)</f>
        <v>UTC+7</v>
      </c>
      <c r="F44358" s="2"/>
    </row>
    <row r="44359" spans="1:6" x14ac:dyDescent="0.25">
      <c r="A44359">
        <v>136462</v>
      </c>
      <c r="B44359" s="2">
        <v>44351.466611650481</v>
      </c>
      <c r="C44359">
        <v>130479</v>
      </c>
      <c r="D44359">
        <v>7650</v>
      </c>
      <c r="E44359" t="str">
        <f>VLOOKUP(C44359,Подписчики!A:C,2,0)</f>
        <v>UTC+5</v>
      </c>
      <c r="F44359" s="2"/>
    </row>
    <row r="44360" spans="1:6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t="str">
        <f>VLOOKUP(C44360,Подписчики!A:C,2,0)</f>
        <v>UTC+1</v>
      </c>
      <c r="F44360" s="2"/>
    </row>
    <row r="44361" spans="1:6" x14ac:dyDescent="0.25">
      <c r="A44361">
        <v>136471</v>
      </c>
      <c r="B44361" s="2">
        <v>44351.466611650489</v>
      </c>
      <c r="C44361">
        <v>273647</v>
      </c>
      <c r="D44361">
        <v>88863</v>
      </c>
      <c r="E44361" t="str">
        <f>VLOOKUP(C44361,Подписчики!A:C,2,0)</f>
        <v>UTC+9</v>
      </c>
      <c r="F44361" s="2"/>
    </row>
    <row r="44362" spans="1:6" x14ac:dyDescent="0.25">
      <c r="A44362">
        <v>136474</v>
      </c>
      <c r="B44362" s="2">
        <v>44351.467016181225</v>
      </c>
      <c r="C44362">
        <v>41216</v>
      </c>
      <c r="D44362">
        <v>439981</v>
      </c>
      <c r="E44362" t="str">
        <f>VLOOKUP(C44362,Подписчики!A:C,2,0)</f>
        <v>UTC+2</v>
      </c>
      <c r="F44362" s="2"/>
    </row>
    <row r="44363" spans="1:6" x14ac:dyDescent="0.25">
      <c r="A44363">
        <v>136477</v>
      </c>
      <c r="B44363" s="2">
        <v>44351.467016181225</v>
      </c>
      <c r="C44363">
        <v>329115</v>
      </c>
      <c r="D44363">
        <v>4316</v>
      </c>
      <c r="E44363" t="str">
        <f>VLOOKUP(C44363,Подписчики!A:C,2,0)</f>
        <v>UTC+2</v>
      </c>
      <c r="F44363" s="2"/>
    </row>
    <row r="44364" spans="1:6" x14ac:dyDescent="0.25">
      <c r="A44364">
        <v>136480</v>
      </c>
      <c r="B44364" s="2">
        <v>44351.467825242718</v>
      </c>
      <c r="C44364">
        <v>75418</v>
      </c>
      <c r="D44364">
        <v>230507</v>
      </c>
      <c r="E44364" t="str">
        <f>VLOOKUP(C44364,Подписчики!A:C,2,0)</f>
        <v>UTC+12</v>
      </c>
      <c r="F44364" s="2"/>
    </row>
    <row r="44365" spans="1:6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t="str">
        <f>VLOOKUP(C44365,Подписчики!A:C,2,0)</f>
        <v>UTC+2</v>
      </c>
      <c r="F44365" s="2"/>
    </row>
    <row r="44366" spans="1:6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t="str">
        <f>VLOOKUP(C44366,Подписчики!A:C,2,0)</f>
        <v>UTC+3</v>
      </c>
      <c r="F44366" s="2"/>
    </row>
    <row r="44367" spans="1:6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t="str">
        <f>VLOOKUP(C44367,Подписчики!A:C,2,0)</f>
        <v>UTC+2</v>
      </c>
      <c r="F44367" s="2"/>
    </row>
    <row r="44368" spans="1:6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t="str">
        <f>VLOOKUP(C44368,Подписчики!A:C,2,0)</f>
        <v>UTC+2</v>
      </c>
      <c r="F44368" s="2"/>
    </row>
    <row r="44369" spans="1:6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t="str">
        <f>VLOOKUP(C44369,Подписчики!A:C,2,0)</f>
        <v>UTC+3</v>
      </c>
      <c r="F44369" s="2"/>
    </row>
    <row r="44370" spans="1:6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t="str">
        <f>VLOOKUP(C44370,Подписчики!A:C,2,0)</f>
        <v>UTC+3</v>
      </c>
      <c r="F44370" s="2"/>
    </row>
    <row r="44371" spans="1:6" x14ac:dyDescent="0.25">
      <c r="A44371">
        <v>136498</v>
      </c>
      <c r="B44371" s="2">
        <v>44351.473488673138</v>
      </c>
      <c r="C44371">
        <v>92053</v>
      </c>
      <c r="D44371">
        <v>88863</v>
      </c>
      <c r="E44371" t="str">
        <f>VLOOKUP(C44371,Подписчики!A:C,2,0)</f>
        <v>UTC+6</v>
      </c>
      <c r="F44371" s="2"/>
    </row>
    <row r="44372" spans="1:6" x14ac:dyDescent="0.25">
      <c r="A44372">
        <v>136500</v>
      </c>
      <c r="B44372" s="2">
        <v>44351.474702265368</v>
      </c>
      <c r="C44372">
        <v>99258</v>
      </c>
      <c r="D44372">
        <v>392434</v>
      </c>
      <c r="E44372" t="str">
        <f>VLOOKUP(C44372,Подписчики!A:C,2,0)</f>
        <v>UTC+5</v>
      </c>
      <c r="F44372" s="2"/>
    </row>
    <row r="44373" spans="1:6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t="str">
        <f>VLOOKUP(C44373,Подписчики!A:C,2,0)</f>
        <v>UTC+1</v>
      </c>
      <c r="F44373" s="2"/>
    </row>
    <row r="44374" spans="1:6" x14ac:dyDescent="0.25">
      <c r="A44374">
        <v>136506</v>
      </c>
      <c r="B44374" s="2">
        <v>44351.475915857605</v>
      </c>
      <c r="C44374">
        <v>41193</v>
      </c>
      <c r="D44374">
        <v>250679</v>
      </c>
      <c r="E44374" t="str">
        <f>VLOOKUP(C44374,Подписчики!A:C,2,0)</f>
        <v>UTC+0</v>
      </c>
      <c r="F44374" s="2"/>
    </row>
    <row r="44375" spans="1:6" x14ac:dyDescent="0.25">
      <c r="A44375">
        <v>136510</v>
      </c>
      <c r="B44375" s="2">
        <v>44351.479556634309</v>
      </c>
      <c r="C44375">
        <v>6964</v>
      </c>
      <c r="D44375">
        <v>25795</v>
      </c>
      <c r="E44375" t="str">
        <f>VLOOKUP(C44375,Подписчики!A:C,2,0)</f>
        <v>UTC+1</v>
      </c>
      <c r="F44375" s="2"/>
    </row>
    <row r="44376" spans="1:6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t="str">
        <f>VLOOKUP(C44376,Подписчики!A:C,2,0)</f>
        <v>UTC+3</v>
      </c>
      <c r="F44376" s="2"/>
    </row>
    <row r="44377" spans="1:6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t="str">
        <f>VLOOKUP(C44377,Подписчики!A:C,2,0)</f>
        <v>UTC+1</v>
      </c>
      <c r="F44377" s="2"/>
    </row>
    <row r="44378" spans="1:6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t="str">
        <f>VLOOKUP(C44378,Подписчики!A:C,2,0)</f>
        <v>UTC+3</v>
      </c>
      <c r="F44378" s="2"/>
    </row>
    <row r="44379" spans="1:6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t="str">
        <f>VLOOKUP(C44379,Подписчики!A:C,2,0)</f>
        <v>UTC+3</v>
      </c>
      <c r="F44379" s="2"/>
    </row>
    <row r="44380" spans="1:6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t="str">
        <f>VLOOKUP(C44380,Подписчики!A:C,2,0)</f>
        <v>UTC+1</v>
      </c>
      <c r="F44380" s="2"/>
    </row>
    <row r="44381" spans="1:6" x14ac:dyDescent="0.25">
      <c r="A44381">
        <v>136524</v>
      </c>
      <c r="B44381" s="2">
        <v>44351.486029126208</v>
      </c>
      <c r="C44381">
        <v>32529</v>
      </c>
      <c r="D44381">
        <v>58305</v>
      </c>
      <c r="E44381" t="str">
        <f>VLOOKUP(C44381,Подписчики!A:C,2,0)</f>
        <v>UTC+5</v>
      </c>
      <c r="F44381" s="2"/>
    </row>
    <row r="44382" spans="1:6" x14ac:dyDescent="0.25">
      <c r="A44382">
        <v>136526</v>
      </c>
      <c r="B44382" s="2">
        <v>44351.487242718445</v>
      </c>
      <c r="C44382">
        <v>44868</v>
      </c>
      <c r="D44382">
        <v>317833</v>
      </c>
      <c r="E44382" t="str">
        <f>VLOOKUP(C44382,Подписчики!A:C,2,0)</f>
        <v>UTC+0</v>
      </c>
      <c r="F44382" s="2"/>
    </row>
    <row r="44383" spans="1:6" x14ac:dyDescent="0.25">
      <c r="A44383">
        <v>136531</v>
      </c>
      <c r="B44383" s="2">
        <v>44351.487647249196</v>
      </c>
      <c r="C44383">
        <v>85029</v>
      </c>
      <c r="D44383">
        <v>88863</v>
      </c>
      <c r="E44383" t="str">
        <f>VLOOKUP(C44383,Подписчики!A:C,2,0)</f>
        <v>UTC+1</v>
      </c>
      <c r="F44383" s="2"/>
    </row>
    <row r="44384" spans="1:6" x14ac:dyDescent="0.25">
      <c r="A44384">
        <v>136534</v>
      </c>
      <c r="B44384" s="2">
        <v>44351.487647249196</v>
      </c>
      <c r="C44384">
        <v>167012</v>
      </c>
      <c r="D44384">
        <v>70091</v>
      </c>
      <c r="E44384" t="str">
        <f>VLOOKUP(C44384,Подписчики!A:C,2,0)</f>
        <v>UTC+1</v>
      </c>
      <c r="F44384" s="2"/>
    </row>
    <row r="44385" spans="1:6" x14ac:dyDescent="0.25">
      <c r="A44385">
        <v>136539</v>
      </c>
      <c r="B44385" s="2">
        <v>44351.488456310683</v>
      </c>
      <c r="C44385">
        <v>297726</v>
      </c>
      <c r="D44385">
        <v>54565</v>
      </c>
      <c r="E44385" t="str">
        <f>VLOOKUP(C44385,Подписчики!A:C,2,0)</f>
        <v>UTC+7</v>
      </c>
      <c r="F44385" s="2"/>
    </row>
    <row r="44386" spans="1:6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t="str">
        <f>VLOOKUP(C44386,Подписчики!A:C,2,0)</f>
        <v>UTC+5</v>
      </c>
      <c r="F44386" s="2"/>
    </row>
    <row r="44387" spans="1:6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t="str">
        <f>VLOOKUP(C44387,Подписчики!A:C,2,0)</f>
        <v>UTC+0</v>
      </c>
      <c r="F44387" s="2"/>
    </row>
    <row r="44388" spans="1:6" x14ac:dyDescent="0.25">
      <c r="A44388">
        <v>136546</v>
      </c>
      <c r="B44388" s="2">
        <v>44351.492501618122</v>
      </c>
      <c r="C44388">
        <v>54442</v>
      </c>
      <c r="D44388">
        <v>241927</v>
      </c>
      <c r="E44388" t="str">
        <f>VLOOKUP(C44388,Подписчики!A:C,2,0)</f>
        <v>UTC+1</v>
      </c>
      <c r="F44388" s="2"/>
    </row>
    <row r="44389" spans="1:6" x14ac:dyDescent="0.25">
      <c r="A44389">
        <v>136549</v>
      </c>
      <c r="B44389" s="2">
        <v>44351.494666666666</v>
      </c>
      <c r="C44389">
        <v>445</v>
      </c>
      <c r="D44389">
        <v>436070</v>
      </c>
      <c r="E44389" t="str">
        <f>VLOOKUP(C44389,Подписчики!A:C,2,0)</f>
        <v>UTC+8</v>
      </c>
      <c r="F44389" s="2"/>
    </row>
    <row r="44390" spans="1:6" x14ac:dyDescent="0.25">
      <c r="A44390">
        <v>136552</v>
      </c>
      <c r="B44390" s="2">
        <v>44351.495737864076</v>
      </c>
      <c r="C44390">
        <v>85581</v>
      </c>
      <c r="D44390">
        <v>245484</v>
      </c>
      <c r="E44390" t="str">
        <f>VLOOKUP(C44390,Подписчики!A:C,2,0)</f>
        <v>UTC+5</v>
      </c>
      <c r="F44390" s="2"/>
    </row>
    <row r="44391" spans="1:6" x14ac:dyDescent="0.25">
      <c r="A44391">
        <v>136553</v>
      </c>
      <c r="B44391" s="2">
        <v>44351.495737864076</v>
      </c>
      <c r="C44391">
        <v>278651</v>
      </c>
      <c r="D44391">
        <v>26408</v>
      </c>
      <c r="E44391" t="str">
        <f>VLOOKUP(C44391,Подписчики!A:C,2,0)</f>
        <v>UTC+5</v>
      </c>
      <c r="F44391" s="2"/>
    </row>
    <row r="44392" spans="1:6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t="str">
        <f>VLOOKUP(C44392,Подписчики!A:C,2,0)</f>
        <v>UTC+7</v>
      </c>
      <c r="F44392" s="2"/>
    </row>
    <row r="44393" spans="1:6" x14ac:dyDescent="0.25">
      <c r="A44393">
        <v>136560</v>
      </c>
      <c r="B44393" s="2">
        <v>44351.496951456313</v>
      </c>
      <c r="C44393">
        <v>92952</v>
      </c>
      <c r="D44393">
        <v>430019</v>
      </c>
      <c r="E44393" t="str">
        <f>VLOOKUP(C44393,Подписчики!A:C,2,0)</f>
        <v>UTC+4</v>
      </c>
      <c r="F44393" s="2"/>
    </row>
    <row r="44394" spans="1:6" x14ac:dyDescent="0.25">
      <c r="A44394">
        <v>136563</v>
      </c>
      <c r="B44394" s="2">
        <v>44351.498</v>
      </c>
      <c r="C44394">
        <v>307848</v>
      </c>
      <c r="D44394">
        <v>255868</v>
      </c>
      <c r="E44394" t="str">
        <f>VLOOKUP(C44394,Подписчики!A:C,2,0)</f>
        <v>UTC+3</v>
      </c>
      <c r="F44394" s="2"/>
    </row>
    <row r="44395" spans="1:6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t="str">
        <f>VLOOKUP(C44395,Подписчики!A:C,2,0)</f>
        <v>UTC+3</v>
      </c>
      <c r="F44395" s="2"/>
    </row>
    <row r="44396" spans="1:6" x14ac:dyDescent="0.25">
      <c r="A44396">
        <v>136567</v>
      </c>
      <c r="B44396" s="2">
        <v>44351.500187702266</v>
      </c>
      <c r="C44396">
        <v>172893</v>
      </c>
      <c r="D44396">
        <v>21760</v>
      </c>
      <c r="E44396" t="str">
        <f>VLOOKUP(C44396,Подписчики!A:C,2,0)</f>
        <v>UTC+8</v>
      </c>
      <c r="F44396" s="2"/>
    </row>
    <row r="44397" spans="1:6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t="str">
        <f>VLOOKUP(C44397,Подписчики!A:C,2,0)</f>
        <v>UTC+8</v>
      </c>
      <c r="F44397" s="2"/>
    </row>
    <row r="44398" spans="1:6" x14ac:dyDescent="0.25">
      <c r="A44398">
        <v>136571</v>
      </c>
      <c r="B44398" s="2">
        <v>44351.501805825246</v>
      </c>
      <c r="C44398">
        <v>300876</v>
      </c>
      <c r="D44398">
        <v>96007</v>
      </c>
      <c r="E44398" t="str">
        <f>VLOOKUP(C44398,Подписчики!A:C,2,0)</f>
        <v>UTC+4</v>
      </c>
      <c r="F44398" s="2"/>
    </row>
    <row r="44399" spans="1:6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t="str">
        <f>VLOOKUP(C44399,Подписчики!A:C,2,0)</f>
        <v>UTC+2</v>
      </c>
      <c r="F44399" s="2"/>
    </row>
    <row r="44400" spans="1:6" x14ac:dyDescent="0.25">
      <c r="A44400">
        <v>136579</v>
      </c>
      <c r="B44400" s="2">
        <v>44351.503333333334</v>
      </c>
      <c r="C44400">
        <v>17141</v>
      </c>
      <c r="D44400">
        <v>118549</v>
      </c>
      <c r="E44400" t="str">
        <f>VLOOKUP(C44400,Подписчики!A:C,2,0)</f>
        <v>UTC+1</v>
      </c>
      <c r="F44400" s="2"/>
    </row>
    <row r="44401" spans="1:6" x14ac:dyDescent="0.25">
      <c r="A44401">
        <v>136581</v>
      </c>
      <c r="B44401" s="2">
        <v>44351.503423948219</v>
      </c>
      <c r="C44401">
        <v>42701</v>
      </c>
      <c r="D44401">
        <v>411922</v>
      </c>
      <c r="E44401" t="str">
        <f>VLOOKUP(C44401,Подписчики!A:C,2,0)</f>
        <v>UTC+0</v>
      </c>
      <c r="F44401" s="2"/>
    </row>
    <row r="44402" spans="1:6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t="str">
        <f>VLOOKUP(C44402,Подписчики!A:C,2,0)</f>
        <v>UTC+3</v>
      </c>
      <c r="F44402" s="2"/>
    </row>
    <row r="44403" spans="1:6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t="str">
        <f>VLOOKUP(C44403,Подписчики!A:C,2,0)</f>
        <v>UTC+1</v>
      </c>
      <c r="F44403" s="2"/>
    </row>
    <row r="44404" spans="1:6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t="str">
        <f>VLOOKUP(C44404,Подписчики!A:C,2,0)</f>
        <v>UTC+2</v>
      </c>
      <c r="F44404" s="2"/>
    </row>
    <row r="44405" spans="1:6" x14ac:dyDescent="0.25">
      <c r="A44405">
        <v>136596</v>
      </c>
      <c r="B44405" s="2">
        <v>44351.50787378641</v>
      </c>
      <c r="C44405">
        <v>165303</v>
      </c>
      <c r="D44405">
        <v>468461</v>
      </c>
      <c r="E44405" t="str">
        <f>VLOOKUP(C44405,Подписчики!A:C,2,0)</f>
        <v>UTC+7</v>
      </c>
      <c r="F44405" s="2"/>
    </row>
    <row r="44406" spans="1:6" x14ac:dyDescent="0.25">
      <c r="A44406">
        <v>136597</v>
      </c>
      <c r="B44406" s="2">
        <v>44351.50787378641</v>
      </c>
      <c r="C44406">
        <v>348194</v>
      </c>
      <c r="D44406">
        <v>437897</v>
      </c>
      <c r="E44406" t="str">
        <f>VLOOKUP(C44406,Подписчики!A:C,2,0)</f>
        <v>UTC+7</v>
      </c>
      <c r="F44406" s="2"/>
    </row>
    <row r="44407" spans="1:6" x14ac:dyDescent="0.25">
      <c r="A44407">
        <v>136602</v>
      </c>
      <c r="B44407" s="2">
        <v>44351.51</v>
      </c>
      <c r="C44407">
        <v>291869</v>
      </c>
      <c r="D44407">
        <v>227775</v>
      </c>
      <c r="E44407" t="str">
        <f>VLOOKUP(C44407,Подписчики!A:C,2,0)</f>
        <v>UTC+3</v>
      </c>
      <c r="F44407" s="2"/>
    </row>
    <row r="44408" spans="1:6" x14ac:dyDescent="0.25">
      <c r="A44408">
        <v>136603</v>
      </c>
      <c r="B44408" s="2">
        <v>44351.510300970876</v>
      </c>
      <c r="C44408">
        <v>156017</v>
      </c>
      <c r="D44408">
        <v>53136</v>
      </c>
      <c r="E44408" t="str">
        <f>VLOOKUP(C44408,Подписчики!A:C,2,0)</f>
        <v>UTC+1</v>
      </c>
      <c r="F44408" s="2"/>
    </row>
    <row r="44409" spans="1:6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t="str">
        <f>VLOOKUP(C44409,Подписчики!A:C,2,0)</f>
        <v>UTC+1</v>
      </c>
      <c r="F44409" s="2"/>
    </row>
    <row r="44410" spans="1:6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t="str">
        <f>VLOOKUP(C44410,Подписчики!A:C,2,0)</f>
        <v>UTC+2</v>
      </c>
      <c r="F44410" s="2"/>
    </row>
    <row r="44411" spans="1:6" x14ac:dyDescent="0.25">
      <c r="A44411">
        <v>136615</v>
      </c>
      <c r="B44411" s="2">
        <v>44351.51070550162</v>
      </c>
      <c r="C44411">
        <v>82528</v>
      </c>
      <c r="D44411">
        <v>158978</v>
      </c>
      <c r="E44411" t="str">
        <f>VLOOKUP(C44411,Подписчики!A:C,2,0)</f>
        <v>UTC+6</v>
      </c>
      <c r="F44411" s="2"/>
    </row>
    <row r="44412" spans="1:6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t="str">
        <f>VLOOKUP(C44412,Подписчики!A:C,2,0)</f>
        <v>UTC+3</v>
      </c>
      <c r="F44412" s="2"/>
    </row>
    <row r="44413" spans="1:6" x14ac:dyDescent="0.25">
      <c r="A44413">
        <v>136617</v>
      </c>
      <c r="B44413" s="2">
        <v>44351.510999999999</v>
      </c>
      <c r="C44413">
        <v>250641</v>
      </c>
      <c r="D44413">
        <v>21760</v>
      </c>
      <c r="E44413" t="str">
        <f>VLOOKUP(C44413,Подписчики!A:C,2,0)</f>
        <v>UTC+0</v>
      </c>
      <c r="F44413" s="2"/>
    </row>
    <row r="44414" spans="1:6" x14ac:dyDescent="0.25">
      <c r="A44414">
        <v>136619</v>
      </c>
      <c r="B44414" s="2">
        <v>44351.513666666666</v>
      </c>
      <c r="C44414">
        <v>328636</v>
      </c>
      <c r="D44414">
        <v>70091</v>
      </c>
      <c r="E44414" t="str">
        <f>VLOOKUP(C44414,Подписчики!A:C,2,0)</f>
        <v>UTC+11</v>
      </c>
      <c r="F44414" s="2"/>
    </row>
    <row r="44415" spans="1:6" x14ac:dyDescent="0.25">
      <c r="A44415">
        <v>136622</v>
      </c>
      <c r="B44415" s="2">
        <v>44351.514000000003</v>
      </c>
      <c r="C44415">
        <v>36040</v>
      </c>
      <c r="D44415">
        <v>330333</v>
      </c>
      <c r="E44415" t="str">
        <f>VLOOKUP(C44415,Подписчики!A:C,2,0)</f>
        <v>UTC+0</v>
      </c>
      <c r="F44415" s="2"/>
    </row>
    <row r="44416" spans="1:6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t="str">
        <f>VLOOKUP(C44416,Подписчики!A:C,2,0)</f>
        <v>UTC+1</v>
      </c>
      <c r="F44416" s="2"/>
    </row>
    <row r="44417" spans="1:6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t="str">
        <f>VLOOKUP(C44417,Подписчики!A:C,2,0)</f>
        <v>UTC+2</v>
      </c>
      <c r="F44417" s="2"/>
    </row>
    <row r="44418" spans="1:6" x14ac:dyDescent="0.25">
      <c r="A44418">
        <v>136629</v>
      </c>
      <c r="B44418" s="2">
        <v>44351.51920064725</v>
      </c>
      <c r="C44418">
        <v>146931</v>
      </c>
      <c r="D44418">
        <v>347008</v>
      </c>
      <c r="E44418" t="str">
        <f>VLOOKUP(C44418,Подписчики!A:C,2,0)</f>
        <v>UTC+3</v>
      </c>
      <c r="F44418" s="2"/>
    </row>
    <row r="44419" spans="1:6" x14ac:dyDescent="0.25">
      <c r="A44419">
        <v>136630</v>
      </c>
      <c r="B44419" s="2">
        <v>44351.51920064725</v>
      </c>
      <c r="C44419">
        <v>224199</v>
      </c>
      <c r="D44419">
        <v>118549</v>
      </c>
      <c r="E44419" t="str">
        <f>VLOOKUP(C44419,Подписчики!A:C,2,0)</f>
        <v>UTC+3</v>
      </c>
      <c r="F44419" s="2"/>
    </row>
    <row r="44420" spans="1:6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t="str">
        <f>VLOOKUP(C44420,Подписчики!A:C,2,0)</f>
        <v>UTC+5</v>
      </c>
      <c r="F44420" s="2"/>
    </row>
    <row r="44421" spans="1:6" x14ac:dyDescent="0.25">
      <c r="A44421">
        <v>136634</v>
      </c>
      <c r="B44421" s="2">
        <v>44351.520009708744</v>
      </c>
      <c r="C44421">
        <v>129934</v>
      </c>
      <c r="D44421">
        <v>41396</v>
      </c>
      <c r="E44421" t="str">
        <f>VLOOKUP(C44421,Подписчики!A:C,2,0)</f>
        <v>UTC+1</v>
      </c>
      <c r="F44421" s="2"/>
    </row>
    <row r="44422" spans="1:6" x14ac:dyDescent="0.25">
      <c r="A44422">
        <v>136637</v>
      </c>
      <c r="B44422" s="2">
        <v>44351.52041423948</v>
      </c>
      <c r="C44422">
        <v>295080</v>
      </c>
      <c r="D44422">
        <v>250679</v>
      </c>
      <c r="E44422" t="str">
        <f>VLOOKUP(C44422,Подписчики!A:C,2,0)</f>
        <v>UTC+2</v>
      </c>
      <c r="F44422" s="2"/>
    </row>
    <row r="44423" spans="1:6" x14ac:dyDescent="0.25">
      <c r="A44423">
        <v>136640</v>
      </c>
      <c r="B44423" s="2">
        <v>44351.52081877023</v>
      </c>
      <c r="C44423">
        <v>127269</v>
      </c>
      <c r="D44423">
        <v>419338</v>
      </c>
      <c r="E44423" t="str">
        <f>VLOOKUP(C44423,Подписчики!A:C,2,0)</f>
        <v>UTC+3</v>
      </c>
      <c r="F44423" s="2"/>
    </row>
    <row r="44424" spans="1:6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t="str">
        <f>VLOOKUP(C44424,Подписчики!A:C,2,0)</f>
        <v>UTC+1</v>
      </c>
      <c r="F44424" s="2"/>
    </row>
    <row r="44425" spans="1:6" x14ac:dyDescent="0.25">
      <c r="A44425">
        <v>136646</v>
      </c>
      <c r="B44425" s="2">
        <v>44351.52810032363</v>
      </c>
      <c r="C44425">
        <v>343509</v>
      </c>
      <c r="D44425">
        <v>380039</v>
      </c>
      <c r="E44425" t="str">
        <f>VLOOKUP(C44425,Подписчики!A:C,2,0)</f>
        <v>UTC+1</v>
      </c>
      <c r="F44425" s="2"/>
    </row>
    <row r="44426" spans="1:6" x14ac:dyDescent="0.25">
      <c r="A44426">
        <v>136650</v>
      </c>
      <c r="B44426" s="2">
        <v>44351.529718446604</v>
      </c>
      <c r="C44426">
        <v>61783</v>
      </c>
      <c r="D44426">
        <v>347008</v>
      </c>
      <c r="E44426" t="str">
        <f>VLOOKUP(C44426,Подписчики!A:C,2,0)</f>
        <v>UTC+1</v>
      </c>
      <c r="F44426" s="2"/>
    </row>
    <row r="44427" spans="1:6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t="str">
        <f>VLOOKUP(C44427,Подписчики!A:C,2,0)</f>
        <v>UTC+1</v>
      </c>
      <c r="F44427" s="2"/>
    </row>
    <row r="44428" spans="1:6" x14ac:dyDescent="0.25">
      <c r="A44428">
        <v>136653</v>
      </c>
      <c r="B44428" s="2">
        <v>44351.53052750809</v>
      </c>
      <c r="C44428">
        <v>86353</v>
      </c>
      <c r="D44428">
        <v>182191</v>
      </c>
      <c r="E44428" t="str">
        <f>VLOOKUP(C44428,Подписчики!A:C,2,0)</f>
        <v>UTC+3</v>
      </c>
      <c r="F44428" s="2"/>
    </row>
    <row r="44429" spans="1:6" x14ac:dyDescent="0.25">
      <c r="A44429">
        <v>136654</v>
      </c>
      <c r="B44429" s="2">
        <v>44351.53052750809</v>
      </c>
      <c r="C44429">
        <v>322583</v>
      </c>
      <c r="D44429">
        <v>230507</v>
      </c>
      <c r="E44429" t="str">
        <f>VLOOKUP(C44429,Подписчики!A:C,2,0)</f>
        <v>UTC+3</v>
      </c>
      <c r="F44429" s="2"/>
    </row>
    <row r="44430" spans="1:6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t="str">
        <f>VLOOKUP(C44430,Подписчики!A:C,2,0)</f>
        <v>UTC+8</v>
      </c>
      <c r="F44430" s="2"/>
    </row>
    <row r="44431" spans="1:6" x14ac:dyDescent="0.25">
      <c r="A44431">
        <v>136661</v>
      </c>
      <c r="B44431" s="2">
        <v>44351.53174110032</v>
      </c>
      <c r="C44431">
        <v>21845</v>
      </c>
      <c r="D44431">
        <v>86587</v>
      </c>
      <c r="E44431" t="str">
        <f>VLOOKUP(C44431,Подписчики!A:C,2,0)</f>
        <v>UTC+2</v>
      </c>
      <c r="F44431" s="2"/>
    </row>
    <row r="44432" spans="1:6" x14ac:dyDescent="0.25">
      <c r="A44432">
        <v>136665</v>
      </c>
      <c r="B44432" s="2">
        <v>44351.53174110032</v>
      </c>
      <c r="C44432">
        <v>163874</v>
      </c>
      <c r="D44432">
        <v>217497</v>
      </c>
      <c r="E44432" t="str">
        <f>VLOOKUP(C44432,Подписчики!A:C,2,0)</f>
        <v>UTC+2</v>
      </c>
      <c r="F44432" s="2"/>
    </row>
    <row r="44433" spans="1:6" x14ac:dyDescent="0.25">
      <c r="A44433">
        <v>136667</v>
      </c>
      <c r="B44433" s="2">
        <v>44351.53174110032</v>
      </c>
      <c r="C44433">
        <v>186077</v>
      </c>
      <c r="D44433">
        <v>277903</v>
      </c>
      <c r="E44433" t="str">
        <f>VLOOKUP(C44433,Подписчики!A:C,2,0)</f>
        <v>UTC+2</v>
      </c>
      <c r="F44433" s="2"/>
    </row>
    <row r="44434" spans="1:6" x14ac:dyDescent="0.25">
      <c r="A44434">
        <v>136671</v>
      </c>
      <c r="B44434" s="2">
        <v>44351.53214563107</v>
      </c>
      <c r="C44434">
        <v>15386</v>
      </c>
      <c r="D44434">
        <v>439190</v>
      </c>
      <c r="E44434" t="str">
        <f>VLOOKUP(C44434,Подписчики!A:C,2,0)</f>
        <v>UTC+3</v>
      </c>
      <c r="F44434" s="2"/>
    </row>
    <row r="44435" spans="1:6" x14ac:dyDescent="0.25">
      <c r="A44435">
        <v>136674</v>
      </c>
      <c r="B44435" s="2">
        <v>44351.533666666663</v>
      </c>
      <c r="C44435">
        <v>92223</v>
      </c>
      <c r="D44435">
        <v>118549</v>
      </c>
      <c r="E44435" t="str">
        <f>VLOOKUP(C44435,Подписчики!A:C,2,0)</f>
        <v>UTC+2</v>
      </c>
      <c r="F44435" s="2"/>
    </row>
    <row r="44436" spans="1:6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t="str">
        <f>VLOOKUP(C44436,Подписчики!A:C,2,0)</f>
        <v>UTC+4</v>
      </c>
      <c r="F44436" s="2"/>
    </row>
    <row r="44437" spans="1:6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t="str">
        <f>VLOOKUP(C44437,Подписчики!A:C,2,0)</f>
        <v>UTC+9</v>
      </c>
      <c r="F44437" s="2"/>
    </row>
    <row r="44438" spans="1:6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t="str">
        <f>VLOOKUP(C44438,Подписчики!A:C,2,0)</f>
        <v>UTC+2</v>
      </c>
      <c r="F44438" s="2"/>
    </row>
    <row r="44439" spans="1:6" x14ac:dyDescent="0.25">
      <c r="A44439">
        <v>136690</v>
      </c>
      <c r="B44439" s="2">
        <v>44351.53619093851</v>
      </c>
      <c r="C44439">
        <v>147599</v>
      </c>
      <c r="D44439">
        <v>180863</v>
      </c>
      <c r="E44439" t="str">
        <f>VLOOKUP(C44439,Подписчики!A:C,2,0)</f>
        <v>UTC+1</v>
      </c>
      <c r="F44439" s="2"/>
    </row>
    <row r="44440" spans="1:6" x14ac:dyDescent="0.25">
      <c r="A44440">
        <v>136692</v>
      </c>
      <c r="B44440" s="2">
        <v>44351.53619093851</v>
      </c>
      <c r="C44440">
        <v>253129</v>
      </c>
      <c r="D44440">
        <v>173896</v>
      </c>
      <c r="E44440" t="str">
        <f>VLOOKUP(C44440,Подписчики!A:C,2,0)</f>
        <v>UTC+9</v>
      </c>
      <c r="F44440" s="2"/>
    </row>
    <row r="44441" spans="1:6" x14ac:dyDescent="0.25">
      <c r="A44441">
        <v>136695</v>
      </c>
      <c r="B44441" s="2">
        <v>44351.536999999997</v>
      </c>
      <c r="C44441">
        <v>143804</v>
      </c>
      <c r="D44441">
        <v>38593</v>
      </c>
      <c r="E44441" t="str">
        <f>VLOOKUP(C44441,Подписчики!A:C,2,0)</f>
        <v>UTC+3</v>
      </c>
      <c r="F44441" s="2"/>
    </row>
    <row r="44442" spans="1:6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t="str">
        <f>VLOOKUP(C44442,Подписчики!A:C,2,0)</f>
        <v>UTC+7</v>
      </c>
      <c r="F44442" s="2"/>
    </row>
    <row r="44443" spans="1:6" x14ac:dyDescent="0.25">
      <c r="A44443">
        <v>136701</v>
      </c>
      <c r="B44443" s="2">
        <v>44351.537404530747</v>
      </c>
      <c r="C44443">
        <v>85904</v>
      </c>
      <c r="D44443">
        <v>23029</v>
      </c>
      <c r="E44443" t="str">
        <f>VLOOKUP(C44443,Подписчики!A:C,2,0)</f>
        <v>UTC+0</v>
      </c>
      <c r="F44443" s="2"/>
    </row>
    <row r="44444" spans="1:6" x14ac:dyDescent="0.25">
      <c r="A44444">
        <v>136703</v>
      </c>
      <c r="B44444" s="2">
        <v>44351.538618122977</v>
      </c>
      <c r="C44444">
        <v>91326</v>
      </c>
      <c r="D44444">
        <v>230507</v>
      </c>
      <c r="E44444" t="str">
        <f>VLOOKUP(C44444,Подписчики!A:C,2,0)</f>
        <v>UTC+7</v>
      </c>
      <c r="F44444" s="2"/>
    </row>
    <row r="44445" spans="1:6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t="str">
        <f>VLOOKUP(C44445,Подписчики!A:C,2,0)</f>
        <v>UTC+3</v>
      </c>
      <c r="F44445" s="2"/>
    </row>
    <row r="44446" spans="1:6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t="str">
        <f>VLOOKUP(C44446,Подписчики!A:C,2,0)</f>
        <v>UTC+5</v>
      </c>
      <c r="F44446" s="2"/>
    </row>
    <row r="44447" spans="1:6" x14ac:dyDescent="0.25">
      <c r="A44447">
        <v>136710</v>
      </c>
      <c r="B44447" s="2">
        <v>44351.54185436893</v>
      </c>
      <c r="C44447">
        <v>10830</v>
      </c>
      <c r="D44447">
        <v>142974</v>
      </c>
      <c r="E44447" t="str">
        <f>VLOOKUP(C44447,Подписчики!A:C,2,0)</f>
        <v>UTC+3</v>
      </c>
      <c r="F44447" s="2"/>
    </row>
    <row r="44448" spans="1:6" x14ac:dyDescent="0.25">
      <c r="A44448">
        <v>136712</v>
      </c>
      <c r="B44448" s="2">
        <v>44351.54185436893</v>
      </c>
      <c r="C44448">
        <v>126725</v>
      </c>
      <c r="D44448">
        <v>388328</v>
      </c>
      <c r="E44448" t="str">
        <f>VLOOKUP(C44448,Подписчики!A:C,2,0)</f>
        <v>UTC+3</v>
      </c>
      <c r="F44448" s="2"/>
    </row>
    <row r="44449" spans="1:6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t="str">
        <f>VLOOKUP(C44449,Подписчики!A:C,2,0)</f>
        <v>UTC+7</v>
      </c>
      <c r="F44449" s="2"/>
    </row>
    <row r="44450" spans="1:6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t="str">
        <f>VLOOKUP(C44450,Подписчики!A:C,2,0)</f>
        <v>UTC+1</v>
      </c>
      <c r="F44450" s="2"/>
    </row>
    <row r="44451" spans="1:6" x14ac:dyDescent="0.25">
      <c r="A44451">
        <v>136722</v>
      </c>
      <c r="B44451" s="2">
        <v>44351.542663430417</v>
      </c>
      <c r="C44451">
        <v>25071</v>
      </c>
      <c r="D44451">
        <v>153893</v>
      </c>
      <c r="E44451" t="str">
        <f>VLOOKUP(C44451,Подписчики!A:C,2,0)</f>
        <v>UTC+5</v>
      </c>
      <c r="F44451" s="2"/>
    </row>
    <row r="44452" spans="1:6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t="str">
        <f>VLOOKUP(C44452,Подписчики!A:C,2,0)</f>
        <v>UTC+5</v>
      </c>
      <c r="F44452" s="2"/>
    </row>
    <row r="44453" spans="1:6" x14ac:dyDescent="0.25">
      <c r="A44453">
        <v>136729</v>
      </c>
      <c r="B44453" s="2">
        <v>44351.54306796116</v>
      </c>
      <c r="C44453">
        <v>289990</v>
      </c>
      <c r="D44453">
        <v>432277</v>
      </c>
      <c r="E44453" t="str">
        <f>VLOOKUP(C44453,Подписчики!A:C,2,0)</f>
        <v>UTC+2</v>
      </c>
      <c r="F44453" s="2"/>
    </row>
    <row r="44454" spans="1:6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t="str">
        <f>VLOOKUP(C44454,Подписчики!A:C,2,0)</f>
        <v>UTC+2</v>
      </c>
      <c r="F44454" s="2"/>
    </row>
    <row r="44455" spans="1:6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t="str">
        <f>VLOOKUP(C44455,Подписчики!A:C,2,0)</f>
        <v>UTC+0</v>
      </c>
      <c r="F44455" s="2"/>
    </row>
    <row r="44456" spans="1:6" x14ac:dyDescent="0.25">
      <c r="A44456">
        <v>136739</v>
      </c>
      <c r="B44456" s="2">
        <v>44351.54468608414</v>
      </c>
      <c r="C44456">
        <v>11953</v>
      </c>
      <c r="D44456">
        <v>330333</v>
      </c>
      <c r="E44456" t="str">
        <f>VLOOKUP(C44456,Подписчики!A:C,2,0)</f>
        <v>UTC+2</v>
      </c>
      <c r="F44456" s="2"/>
    </row>
    <row r="44457" spans="1:6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t="str">
        <f>VLOOKUP(C44457,Подписчики!A:C,2,0)</f>
        <v>UTC+0</v>
      </c>
      <c r="F44457" s="2"/>
    </row>
    <row r="44458" spans="1:6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t="str">
        <f>VLOOKUP(C44458,Подписчики!A:C,2,0)</f>
        <v>UTC+1</v>
      </c>
      <c r="F44458" s="2"/>
    </row>
    <row r="44459" spans="1:6" x14ac:dyDescent="0.25">
      <c r="A44459">
        <v>136746</v>
      </c>
      <c r="B44459" s="2">
        <v>44351.548999999999</v>
      </c>
      <c r="C44459">
        <v>92842</v>
      </c>
      <c r="D44459">
        <v>74982</v>
      </c>
      <c r="E44459" t="str">
        <f>VLOOKUP(C44459,Подписчики!A:C,2,0)</f>
        <v>UTC+0</v>
      </c>
      <c r="F44459" s="2"/>
    </row>
    <row r="44460" spans="1:6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t="str">
        <f>VLOOKUP(C44460,Подписчики!A:C,2,0)</f>
        <v>UTC+2</v>
      </c>
      <c r="F44460" s="2"/>
    </row>
    <row r="44461" spans="1:6" x14ac:dyDescent="0.25">
      <c r="A44461">
        <v>136754</v>
      </c>
      <c r="B44461" s="2">
        <v>44351.55034951456</v>
      </c>
      <c r="C44461">
        <v>187110</v>
      </c>
      <c r="D44461">
        <v>422610</v>
      </c>
      <c r="E44461" t="str">
        <f>VLOOKUP(C44461,Подписчики!A:C,2,0)</f>
        <v>UTC+0</v>
      </c>
      <c r="F44461" s="2"/>
    </row>
    <row r="44462" spans="1:6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t="str">
        <f>VLOOKUP(C44462,Подписчики!A:C,2,0)</f>
        <v>UTC+4</v>
      </c>
      <c r="F44462" s="2"/>
    </row>
    <row r="44463" spans="1:6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t="str">
        <f>VLOOKUP(C44463,Подписчики!A:C,2,0)</f>
        <v>UTC+2</v>
      </c>
      <c r="F44463" s="2"/>
    </row>
    <row r="44464" spans="1:6" x14ac:dyDescent="0.25">
      <c r="A44464">
        <v>136767</v>
      </c>
      <c r="B44464" s="2">
        <v>44351.553990291264</v>
      </c>
      <c r="C44464">
        <v>29219</v>
      </c>
      <c r="D44464">
        <v>140573</v>
      </c>
      <c r="E44464" t="str">
        <f>VLOOKUP(C44464,Подписчики!A:C,2,0)</f>
        <v>UTC+1</v>
      </c>
      <c r="F44464" s="2"/>
    </row>
    <row r="44465" spans="1:6" x14ac:dyDescent="0.25">
      <c r="A44465">
        <v>136769</v>
      </c>
      <c r="B44465" s="2">
        <v>44351.554799352751</v>
      </c>
      <c r="C44465">
        <v>92490</v>
      </c>
      <c r="D44465">
        <v>458081</v>
      </c>
      <c r="E44465" t="str">
        <f>VLOOKUP(C44465,Подписчики!A:C,2,0)</f>
        <v>UTC+7</v>
      </c>
      <c r="F44465" s="2"/>
    </row>
    <row r="44466" spans="1:6" x14ac:dyDescent="0.25">
      <c r="A44466">
        <v>136774</v>
      </c>
      <c r="B44466" s="2">
        <v>44351.554799352751</v>
      </c>
      <c r="C44466">
        <v>224714</v>
      </c>
      <c r="D44466">
        <v>70091</v>
      </c>
      <c r="E44466" t="str">
        <f>VLOOKUP(C44466,Подписчики!A:C,2,0)</f>
        <v>UTC+3</v>
      </c>
      <c r="F44466" s="2"/>
    </row>
    <row r="44467" spans="1:6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t="str">
        <f>VLOOKUP(C44467,Подписчики!A:C,2,0)</f>
        <v>UTC+3</v>
      </c>
      <c r="F44467" s="2"/>
    </row>
    <row r="44468" spans="1:6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t="str">
        <f>VLOOKUP(C44468,Подписчики!A:C,2,0)</f>
        <v>UTC+0</v>
      </c>
      <c r="F44468" s="2"/>
    </row>
    <row r="44469" spans="1:6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t="str">
        <f>VLOOKUP(C44469,Подписчики!A:C,2,0)</f>
        <v>UTC+1</v>
      </c>
      <c r="F44469" s="2"/>
    </row>
    <row r="44470" spans="1:6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t="str">
        <f>VLOOKUP(C44470,Подписчики!A:C,2,0)</f>
        <v>UTC+1</v>
      </c>
      <c r="F44470" s="2"/>
    </row>
    <row r="44471" spans="1:6" x14ac:dyDescent="0.25">
      <c r="A44471">
        <v>136791</v>
      </c>
      <c r="B44471" s="2">
        <v>44351.556417475731</v>
      </c>
      <c r="C44471">
        <v>114353</v>
      </c>
      <c r="D44471">
        <v>68870</v>
      </c>
      <c r="E44471" t="str">
        <f>VLOOKUP(C44471,Подписчики!A:C,2,0)</f>
        <v>UTC+3</v>
      </c>
      <c r="F44471" s="2"/>
    </row>
    <row r="44472" spans="1:6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t="str">
        <f>VLOOKUP(C44472,Подписчики!A:C,2,0)</f>
        <v>UTC+3</v>
      </c>
      <c r="F44472" s="2"/>
    </row>
    <row r="44473" spans="1:6" x14ac:dyDescent="0.25">
      <c r="A44473">
        <v>136796</v>
      </c>
      <c r="B44473" s="2">
        <v>44351.556417475731</v>
      </c>
      <c r="C44473">
        <v>263839</v>
      </c>
      <c r="D44473">
        <v>33890</v>
      </c>
      <c r="E44473" t="str">
        <f>VLOOKUP(C44473,Подписчики!A:C,2,0)</f>
        <v>UTC+7</v>
      </c>
      <c r="F44473" s="2"/>
    </row>
    <row r="44474" spans="1:6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t="str">
        <f>VLOOKUP(C44474,Подписчики!A:C,2,0)</f>
        <v>UTC+0</v>
      </c>
      <c r="F44474" s="2"/>
    </row>
    <row r="44475" spans="1:6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t="str">
        <f>VLOOKUP(C44475,Подписчики!A:C,2,0)</f>
        <v>UTC+1</v>
      </c>
      <c r="F44475" s="2"/>
    </row>
    <row r="44476" spans="1:6" x14ac:dyDescent="0.25">
      <c r="A44476">
        <v>136805</v>
      </c>
      <c r="B44476" s="2">
        <v>44351.558035598704</v>
      </c>
      <c r="C44476">
        <v>89282</v>
      </c>
      <c r="D44476">
        <v>351192</v>
      </c>
      <c r="E44476" t="str">
        <f>VLOOKUP(C44476,Подписчики!A:C,2,0)</f>
        <v>UTC+3</v>
      </c>
      <c r="F44476" s="2"/>
    </row>
    <row r="44477" spans="1:6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t="str">
        <f>VLOOKUP(C44477,Подписчики!A:C,2,0)</f>
        <v>UTC+2</v>
      </c>
      <c r="F44477" s="2"/>
    </row>
    <row r="44478" spans="1:6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t="str">
        <f>VLOOKUP(C44478,Подписчики!A:C,2,0)</f>
        <v>UTC+5</v>
      </c>
      <c r="F44478" s="2"/>
    </row>
    <row r="44479" spans="1:6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t="str">
        <f>VLOOKUP(C44479,Подписчики!A:C,2,0)</f>
        <v>UTC+6</v>
      </c>
      <c r="F44479" s="2"/>
    </row>
    <row r="44480" spans="1:6" x14ac:dyDescent="0.25">
      <c r="A44480">
        <v>136819</v>
      </c>
      <c r="B44480" s="2">
        <v>44351.562485436894</v>
      </c>
      <c r="C44480">
        <v>29112</v>
      </c>
      <c r="D44480">
        <v>80949</v>
      </c>
      <c r="E44480" t="str">
        <f>VLOOKUP(C44480,Подписчики!A:C,2,0)</f>
        <v>UTC+2</v>
      </c>
      <c r="F44480" s="2"/>
    </row>
    <row r="44481" spans="1:6" x14ac:dyDescent="0.25">
      <c r="A44481">
        <v>136822</v>
      </c>
      <c r="B44481" s="2">
        <v>44351.562889967638</v>
      </c>
      <c r="C44481">
        <v>78011</v>
      </c>
      <c r="D44481">
        <v>158978</v>
      </c>
      <c r="E44481" t="str">
        <f>VLOOKUP(C44481,Подписчики!A:C,2,0)</f>
        <v>UTC+3</v>
      </c>
      <c r="F44481" s="2"/>
    </row>
    <row r="44482" spans="1:6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t="str">
        <f>VLOOKUP(C44482,Подписчики!A:C,2,0)</f>
        <v>UTC+3</v>
      </c>
      <c r="F44482" s="2"/>
    </row>
    <row r="44483" spans="1:6" x14ac:dyDescent="0.25">
      <c r="A44483">
        <v>136829</v>
      </c>
      <c r="B44483" s="2">
        <v>44351.563294498381</v>
      </c>
      <c r="C44483">
        <v>37152</v>
      </c>
      <c r="D44483">
        <v>396686</v>
      </c>
      <c r="E44483" t="str">
        <f>VLOOKUP(C44483,Подписчики!A:C,2,0)</f>
        <v>UTC+8</v>
      </c>
      <c r="F44483" s="2"/>
    </row>
    <row r="44484" spans="1:6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t="str">
        <f>VLOOKUP(C44484,Подписчики!A:C,2,0)</f>
        <v>UTC+5</v>
      </c>
      <c r="F44484" s="2"/>
    </row>
    <row r="44485" spans="1:6" x14ac:dyDescent="0.25">
      <c r="A44485">
        <v>136835</v>
      </c>
      <c r="B44485" s="2">
        <v>44351.563699029131</v>
      </c>
      <c r="C44485">
        <v>53722</v>
      </c>
      <c r="D44485">
        <v>351192</v>
      </c>
      <c r="E44485" t="str">
        <f>VLOOKUP(C44485,Подписчики!A:C,2,0)</f>
        <v>UTC+1</v>
      </c>
      <c r="F44485" s="2"/>
    </row>
    <row r="44486" spans="1:6" x14ac:dyDescent="0.25">
      <c r="A44486">
        <v>136837</v>
      </c>
      <c r="B44486" s="2">
        <v>44351.564508090618</v>
      </c>
      <c r="C44486">
        <v>329242</v>
      </c>
      <c r="D44486">
        <v>12149</v>
      </c>
      <c r="E44486" t="str">
        <f>VLOOKUP(C44486,Подписчики!A:C,2,0)</f>
        <v>UTC+3</v>
      </c>
      <c r="F44486" s="2"/>
    </row>
    <row r="44487" spans="1:6" x14ac:dyDescent="0.25">
      <c r="A44487">
        <v>136842</v>
      </c>
      <c r="B44487" s="2">
        <v>44351.565317152104</v>
      </c>
      <c r="C44487">
        <v>41104</v>
      </c>
      <c r="D44487">
        <v>470762</v>
      </c>
      <c r="E44487" t="str">
        <f>VLOOKUP(C44487,Подписчики!A:C,2,0)</f>
        <v>UTC+1</v>
      </c>
      <c r="F44487" s="2"/>
    </row>
    <row r="44488" spans="1:6" x14ac:dyDescent="0.25">
      <c r="A44488">
        <v>136846</v>
      </c>
      <c r="B44488" s="2">
        <v>44351.565721682848</v>
      </c>
      <c r="C44488">
        <v>197957</v>
      </c>
      <c r="D44488">
        <v>84382</v>
      </c>
      <c r="E44488" t="str">
        <f>VLOOKUP(C44488,Подписчики!A:C,2,0)</f>
        <v>UTC+2</v>
      </c>
      <c r="F44488" s="2"/>
    </row>
    <row r="44489" spans="1:6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t="str">
        <f>VLOOKUP(C44489,Подписчики!A:C,2,0)</f>
        <v>UTC+0</v>
      </c>
      <c r="F44489" s="2"/>
    </row>
    <row r="44490" spans="1:6" x14ac:dyDescent="0.25">
      <c r="A44490">
        <v>136850</v>
      </c>
      <c r="B44490" s="2">
        <v>44351.566530744334</v>
      </c>
      <c r="C44490">
        <v>86984</v>
      </c>
      <c r="D44490">
        <v>258219</v>
      </c>
      <c r="E44490" t="str">
        <f>VLOOKUP(C44490,Подписчики!A:C,2,0)</f>
        <v>UTC+0</v>
      </c>
      <c r="F44490" s="2"/>
    </row>
    <row r="44491" spans="1:6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t="str">
        <f>VLOOKUP(C44491,Подписчики!A:C,2,0)</f>
        <v>UTC+4</v>
      </c>
      <c r="F44491" s="2"/>
    </row>
    <row r="44492" spans="1:6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t="str">
        <f>VLOOKUP(C44492,Подписчики!A:C,2,0)</f>
        <v>UTC+5</v>
      </c>
      <c r="F44492" s="2"/>
    </row>
    <row r="44493" spans="1:6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t="str">
        <f>VLOOKUP(C44493,Подписчики!A:C,2,0)</f>
        <v>UTC+1</v>
      </c>
      <c r="F44493" s="2"/>
    </row>
    <row r="44494" spans="1:6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t="str">
        <f>VLOOKUP(C44494,Подписчики!A:C,2,0)</f>
        <v>UTC+3</v>
      </c>
      <c r="F44494" s="2"/>
    </row>
    <row r="44495" spans="1:6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t="str">
        <f>VLOOKUP(C44495,Подписчики!A:C,2,0)</f>
        <v>UTC+3</v>
      </c>
      <c r="F44495" s="2"/>
    </row>
    <row r="44496" spans="1:6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t="str">
        <f>VLOOKUP(C44496,Подписчики!A:C,2,0)</f>
        <v>UTC+1</v>
      </c>
      <c r="F44496" s="2"/>
    </row>
    <row r="44497" spans="1:6" x14ac:dyDescent="0.25">
      <c r="A44497">
        <v>136872</v>
      </c>
      <c r="B44497" s="2">
        <v>44351.569362459544</v>
      </c>
      <c r="C44497">
        <v>206591</v>
      </c>
      <c r="D44497">
        <v>74982</v>
      </c>
      <c r="E44497" t="str">
        <f>VLOOKUP(C44497,Подписчики!A:C,2,0)</f>
        <v>UTC+3</v>
      </c>
      <c r="F44497" s="2"/>
    </row>
    <row r="44498" spans="1:6" x14ac:dyDescent="0.25">
      <c r="A44498">
        <v>136875</v>
      </c>
      <c r="B44498" s="2">
        <v>44351.569766990295</v>
      </c>
      <c r="C44498">
        <v>4623</v>
      </c>
      <c r="D44498">
        <v>184941</v>
      </c>
      <c r="E44498" t="str">
        <f>VLOOKUP(C44498,Подписчики!A:C,2,0)</f>
        <v>UTC+0</v>
      </c>
      <c r="F44498" s="2"/>
    </row>
    <row r="44499" spans="1:6" x14ac:dyDescent="0.25">
      <c r="A44499">
        <v>136879</v>
      </c>
      <c r="B44499" s="2">
        <v>44351.569766990295</v>
      </c>
      <c r="C44499">
        <v>68928</v>
      </c>
      <c r="D44499">
        <v>327968</v>
      </c>
      <c r="E44499" t="str">
        <f>VLOOKUP(C44499,Подписчики!A:C,2,0)</f>
        <v>UTC+4</v>
      </c>
      <c r="F44499" s="2"/>
    </row>
    <row r="44500" spans="1:6" x14ac:dyDescent="0.25">
      <c r="A44500">
        <v>136882</v>
      </c>
      <c r="B44500" s="2">
        <v>44351.570576051774</v>
      </c>
      <c r="C44500">
        <v>46061</v>
      </c>
      <c r="D44500">
        <v>439981</v>
      </c>
      <c r="E44500" t="str">
        <f>VLOOKUP(C44500,Подписчики!A:C,2,0)</f>
        <v>UTC+2</v>
      </c>
      <c r="F44500" s="2"/>
    </row>
    <row r="44501" spans="1:6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t="str">
        <f>VLOOKUP(C44501,Подписчики!A:C,2,0)</f>
        <v>UTC+2</v>
      </c>
      <c r="F44501" s="2"/>
    </row>
    <row r="44502" spans="1:6" x14ac:dyDescent="0.25">
      <c r="A44502">
        <v>136889</v>
      </c>
      <c r="B44502" s="2">
        <v>44351.571789644018</v>
      </c>
      <c r="C44502">
        <v>50956</v>
      </c>
      <c r="D44502">
        <v>82901</v>
      </c>
      <c r="E44502" t="str">
        <f>VLOOKUP(C44502,Подписчики!A:C,2,0)</f>
        <v>UTC+1</v>
      </c>
      <c r="F44502" s="2"/>
    </row>
    <row r="44503" spans="1:6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t="str">
        <f>VLOOKUP(C44503,Подписчики!A:C,2,0)</f>
        <v>UTC+2</v>
      </c>
      <c r="F44503" s="2"/>
    </row>
    <row r="44504" spans="1:6" x14ac:dyDescent="0.25">
      <c r="A44504">
        <v>136895</v>
      </c>
      <c r="B44504" s="2">
        <v>44351.573003236248</v>
      </c>
      <c r="C44504">
        <v>163834</v>
      </c>
      <c r="D44504">
        <v>77148</v>
      </c>
      <c r="E44504" t="str">
        <f>VLOOKUP(C44504,Подписчики!A:C,2,0)</f>
        <v>UTC+0</v>
      </c>
      <c r="F44504" s="2"/>
    </row>
    <row r="44505" spans="1:6" x14ac:dyDescent="0.25">
      <c r="A44505">
        <v>136900</v>
      </c>
      <c r="B44505" s="2">
        <v>44351.573407766991</v>
      </c>
      <c r="C44505">
        <v>16952</v>
      </c>
      <c r="D44505">
        <v>87160</v>
      </c>
      <c r="E44505" t="str">
        <f>VLOOKUP(C44505,Подписчики!A:C,2,0)</f>
        <v>UTC+1</v>
      </c>
      <c r="F44505" s="2"/>
    </row>
    <row r="44506" spans="1:6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t="str">
        <f>VLOOKUP(C44506,Подписчики!A:C,2,0)</f>
        <v>UTC+3</v>
      </c>
      <c r="F44506" s="2"/>
    </row>
    <row r="44507" spans="1:6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t="str">
        <f>VLOOKUP(C44507,Подписчики!A:C,2,0)</f>
        <v>UTC+2</v>
      </c>
      <c r="F44507" s="2"/>
    </row>
    <row r="44508" spans="1:6" x14ac:dyDescent="0.25">
      <c r="A44508">
        <v>136913</v>
      </c>
      <c r="B44508" s="2">
        <v>44351.575430420708</v>
      </c>
      <c r="C44508">
        <v>345980</v>
      </c>
      <c r="D44508">
        <v>82513</v>
      </c>
      <c r="E44508" t="str">
        <f>VLOOKUP(C44508,Подписчики!A:C,2,0)</f>
        <v>UTC+2</v>
      </c>
      <c r="F44508" s="2"/>
    </row>
    <row r="44509" spans="1:6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t="str">
        <f>VLOOKUP(C44509,Подписчики!A:C,2,0)</f>
        <v>UTC+4</v>
      </c>
      <c r="F44509" s="2"/>
    </row>
    <row r="44510" spans="1:6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t="str">
        <f>VLOOKUP(C44510,Подписчики!A:C,2,0)</f>
        <v>UTC+1</v>
      </c>
      <c r="F44510" s="2"/>
    </row>
    <row r="44511" spans="1:6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t="str">
        <f>VLOOKUP(C44511,Подписчики!A:C,2,0)</f>
        <v>UTC+1</v>
      </c>
      <c r="F44511" s="2"/>
    </row>
    <row r="44512" spans="1:6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t="str">
        <f>VLOOKUP(C44512,Подписчики!A:C,2,0)</f>
        <v>UTC+2</v>
      </c>
      <c r="F44512" s="2"/>
    </row>
    <row r="44513" spans="1:6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t="str">
        <f>VLOOKUP(C44513,Подписчики!A:C,2,0)</f>
        <v>UTC+1</v>
      </c>
      <c r="F44513" s="2"/>
    </row>
    <row r="44514" spans="1:6" x14ac:dyDescent="0.25">
      <c r="A44514">
        <v>136933</v>
      </c>
      <c r="B44514" s="2">
        <v>44351.581902912621</v>
      </c>
      <c r="C44514">
        <v>32530</v>
      </c>
      <c r="D44514">
        <v>443706</v>
      </c>
      <c r="E44514" t="str">
        <f>VLOOKUP(C44514,Подписчики!A:C,2,0)</f>
        <v>UTC+6</v>
      </c>
      <c r="F44514" s="2"/>
    </row>
    <row r="44515" spans="1:6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t="str">
        <f>VLOOKUP(C44515,Подписчики!A:C,2,0)</f>
        <v>UTC+3</v>
      </c>
      <c r="F44515" s="2"/>
    </row>
    <row r="44516" spans="1:6" x14ac:dyDescent="0.25">
      <c r="A44516">
        <v>136942</v>
      </c>
      <c r="B44516" s="2">
        <v>44351.582711974108</v>
      </c>
      <c r="C44516">
        <v>174164</v>
      </c>
      <c r="D44516">
        <v>47419</v>
      </c>
      <c r="E44516" t="str">
        <f>VLOOKUP(C44516,Подписчики!A:C,2,0)</f>
        <v>UTC+0</v>
      </c>
      <c r="F44516" s="2"/>
    </row>
    <row r="44517" spans="1:6" x14ac:dyDescent="0.25">
      <c r="A44517">
        <v>136945</v>
      </c>
      <c r="B44517" s="2">
        <v>44351.583521035594</v>
      </c>
      <c r="C44517">
        <v>15608</v>
      </c>
      <c r="D44517">
        <v>470762</v>
      </c>
      <c r="E44517" t="str">
        <f>VLOOKUP(C44517,Подписчики!A:C,2,0)</f>
        <v>UTC+2</v>
      </c>
      <c r="F44517" s="2"/>
    </row>
    <row r="44518" spans="1:6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t="str">
        <f>VLOOKUP(C44518,Подписчики!A:C,2,0)</f>
        <v>UTC+2</v>
      </c>
      <c r="F44518" s="2"/>
    </row>
    <row r="44519" spans="1:6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t="str">
        <f>VLOOKUP(C44519,Подписчики!A:C,2,0)</f>
        <v>UTC+3</v>
      </c>
      <c r="F44519" s="2"/>
    </row>
    <row r="44520" spans="1:6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t="str">
        <f>VLOOKUP(C44520,Подписчики!A:C,2,0)</f>
        <v>UTC+1</v>
      </c>
      <c r="F44520" s="2"/>
    </row>
    <row r="44521" spans="1:6" x14ac:dyDescent="0.25">
      <c r="A44521">
        <v>136961</v>
      </c>
      <c r="B44521" s="2">
        <v>44351.585139158575</v>
      </c>
      <c r="C44521">
        <v>51909</v>
      </c>
      <c r="D44521">
        <v>75550</v>
      </c>
      <c r="E44521" t="str">
        <f>VLOOKUP(C44521,Подписчики!A:C,2,0)</f>
        <v>UTC+2</v>
      </c>
      <c r="F44521" s="2"/>
    </row>
    <row r="44522" spans="1:6" x14ac:dyDescent="0.25">
      <c r="A44522">
        <v>136965</v>
      </c>
      <c r="B44522" s="2">
        <v>44351.585948220069</v>
      </c>
      <c r="C44522">
        <v>78006</v>
      </c>
      <c r="D44522">
        <v>267535</v>
      </c>
      <c r="E44522" t="str">
        <f>VLOOKUP(C44522,Подписчики!A:C,2,0)</f>
        <v>UTC+4</v>
      </c>
      <c r="F44522" s="2"/>
    </row>
    <row r="44523" spans="1:6" x14ac:dyDescent="0.25">
      <c r="A44523">
        <v>136966</v>
      </c>
      <c r="B44523" s="2">
        <v>44351.586352750805</v>
      </c>
      <c r="C44523">
        <v>57385</v>
      </c>
      <c r="D44523">
        <v>182984</v>
      </c>
      <c r="E44523" t="str">
        <f>VLOOKUP(C44523,Подписчики!A:C,2,0)</f>
        <v>UTC+5</v>
      </c>
      <c r="F44523" s="2"/>
    </row>
    <row r="44524" spans="1:6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t="str">
        <f>VLOOKUP(C44524,Подписчики!A:C,2,0)</f>
        <v>UTC+2</v>
      </c>
      <c r="F44524" s="2"/>
    </row>
    <row r="44525" spans="1:6" x14ac:dyDescent="0.25">
      <c r="A44525">
        <v>136971</v>
      </c>
      <c r="B44525" s="2">
        <v>44351.589333333337</v>
      </c>
      <c r="C44525">
        <v>76039</v>
      </c>
      <c r="D44525">
        <v>182984</v>
      </c>
      <c r="E44525" t="str">
        <f>VLOOKUP(C44525,Подписчики!A:C,2,0)</f>
        <v>UTC+1</v>
      </c>
      <c r="F44525" s="2"/>
    </row>
    <row r="44526" spans="1:6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t="str">
        <f>VLOOKUP(C44526,Подписчики!A:C,2,0)</f>
        <v>UTC+1</v>
      </c>
      <c r="F44526" s="2"/>
    </row>
    <row r="44527" spans="1:6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t="str">
        <f>VLOOKUP(C44527,Подписчики!A:C,2,0)</f>
        <v>UTC+2</v>
      </c>
      <c r="F44527" s="2"/>
    </row>
    <row r="44528" spans="1:6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t="str">
        <f>VLOOKUP(C44528,Подписчики!A:C,2,0)</f>
        <v>UTC+2</v>
      </c>
      <c r="F44528" s="2"/>
    </row>
    <row r="44529" spans="1:6" x14ac:dyDescent="0.25">
      <c r="A44529">
        <v>136980</v>
      </c>
      <c r="B44529" s="2">
        <v>44351.591207119745</v>
      </c>
      <c r="C44529">
        <v>70291</v>
      </c>
      <c r="D44529">
        <v>80467</v>
      </c>
      <c r="E44529" t="str">
        <f>VLOOKUP(C44529,Подписчики!A:C,2,0)</f>
        <v>UTC+1</v>
      </c>
      <c r="F44529" s="2"/>
    </row>
    <row r="44530" spans="1:6" x14ac:dyDescent="0.25">
      <c r="A44530">
        <v>136981</v>
      </c>
      <c r="B44530" s="2">
        <v>44351.592016181232</v>
      </c>
      <c r="C44530">
        <v>55365</v>
      </c>
      <c r="D44530">
        <v>104355</v>
      </c>
      <c r="E44530" t="str">
        <f>VLOOKUP(C44530,Подписчики!A:C,2,0)</f>
        <v>UTC+3</v>
      </c>
      <c r="F44530" s="2"/>
    </row>
    <row r="44531" spans="1:6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t="str">
        <f>VLOOKUP(C44531,Подписчики!A:C,2,0)</f>
        <v>UTC+3</v>
      </c>
      <c r="F44531" s="2"/>
    </row>
    <row r="44532" spans="1:6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t="str">
        <f>VLOOKUP(C44532,Подписчики!A:C,2,0)</f>
        <v>UTC+6</v>
      </c>
      <c r="F44532" s="2"/>
    </row>
    <row r="44533" spans="1:6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t="str">
        <f>VLOOKUP(C44533,Подписчики!A:C,2,0)</f>
        <v>UTC+3</v>
      </c>
      <c r="F44533" s="2"/>
    </row>
    <row r="44534" spans="1:6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t="str">
        <f>VLOOKUP(C44534,Подписчики!A:C,2,0)</f>
        <v>UTC+3</v>
      </c>
      <c r="F44534" s="2"/>
    </row>
    <row r="44535" spans="1:6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t="str">
        <f>VLOOKUP(C44535,Подписчики!A:C,2,0)</f>
        <v>UTC+0</v>
      </c>
      <c r="F44535" s="2"/>
    </row>
    <row r="44536" spans="1:6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t="str">
        <f>VLOOKUP(C44536,Подписчики!A:C,2,0)</f>
        <v>UTC+0</v>
      </c>
      <c r="F44536" s="2"/>
    </row>
    <row r="44537" spans="1:6" x14ac:dyDescent="0.25">
      <c r="A44537">
        <v>137000</v>
      </c>
      <c r="B44537" s="2">
        <v>44351.596061488679</v>
      </c>
      <c r="C44537">
        <v>57380</v>
      </c>
      <c r="D44537">
        <v>430624</v>
      </c>
      <c r="E44537" t="str">
        <f>VLOOKUP(C44537,Подписчики!A:C,2,0)</f>
        <v>UTC+1</v>
      </c>
      <c r="F44537" s="2"/>
    </row>
    <row r="44538" spans="1:6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t="str">
        <f>VLOOKUP(C44538,Подписчики!A:C,2,0)</f>
        <v>UTC+2</v>
      </c>
      <c r="F44538" s="2"/>
    </row>
    <row r="44539" spans="1:6" x14ac:dyDescent="0.25">
      <c r="A44539">
        <v>137010</v>
      </c>
      <c r="B44539" s="2">
        <v>44351.597275080909</v>
      </c>
      <c r="C44539">
        <v>231030</v>
      </c>
      <c r="D44539">
        <v>68733</v>
      </c>
      <c r="E44539" t="str">
        <f>VLOOKUP(C44539,Подписчики!A:C,2,0)</f>
        <v>UTC+4</v>
      </c>
      <c r="F44539" s="2"/>
    </row>
    <row r="44540" spans="1:6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t="str">
        <f>VLOOKUP(C44540,Подписчики!A:C,2,0)</f>
        <v>UTC+2</v>
      </c>
      <c r="F44540" s="2"/>
    </row>
    <row r="44541" spans="1:6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t="str">
        <f>VLOOKUP(C44541,Подписчики!A:C,2,0)</f>
        <v>UTC+2</v>
      </c>
      <c r="F44541" s="2"/>
    </row>
    <row r="44542" spans="1:6" x14ac:dyDescent="0.25">
      <c r="A44542">
        <v>137020</v>
      </c>
      <c r="B44542" s="2">
        <v>44351.598488673138</v>
      </c>
      <c r="C44542">
        <v>55493</v>
      </c>
      <c r="D44542">
        <v>471403</v>
      </c>
      <c r="E44542" t="str">
        <f>VLOOKUP(C44542,Подписчики!A:C,2,0)</f>
        <v>UTC+3</v>
      </c>
      <c r="F44542" s="2"/>
    </row>
    <row r="44543" spans="1:6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t="str">
        <f>VLOOKUP(C44543,Подписчики!A:C,2,0)</f>
        <v>UTC+6</v>
      </c>
      <c r="F44543" s="2"/>
    </row>
    <row r="44544" spans="1:6" x14ac:dyDescent="0.25">
      <c r="A44544">
        <v>137025</v>
      </c>
      <c r="B44544" s="2">
        <v>44351.600106796119</v>
      </c>
      <c r="C44544">
        <v>15927</v>
      </c>
      <c r="D44544">
        <v>284325</v>
      </c>
      <c r="E44544" t="str">
        <f>VLOOKUP(C44544,Подписчики!A:C,2,0)</f>
        <v>UTC+3</v>
      </c>
      <c r="F44544" s="2"/>
    </row>
    <row r="44545" spans="1:6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t="str">
        <f>VLOOKUP(C44545,Подписчики!A:C,2,0)</f>
        <v>UTC+3</v>
      </c>
      <c r="F44545" s="2"/>
    </row>
    <row r="44546" spans="1:6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t="str">
        <f>VLOOKUP(C44546,Подписчики!A:C,2,0)</f>
        <v>UTC+1</v>
      </c>
      <c r="F44546" s="2"/>
    </row>
    <row r="44547" spans="1:6" x14ac:dyDescent="0.25">
      <c r="A44547">
        <v>137028</v>
      </c>
      <c r="B44547" s="2">
        <v>44351.601320388349</v>
      </c>
      <c r="C44547">
        <v>24971</v>
      </c>
      <c r="D44547">
        <v>377180</v>
      </c>
      <c r="E44547" t="str">
        <f>VLOOKUP(C44547,Подписчики!A:C,2,0)</f>
        <v>UTC+2</v>
      </c>
      <c r="F44547" s="2"/>
    </row>
    <row r="44548" spans="1:6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t="str">
        <f>VLOOKUP(C44548,Подписчики!A:C,2,0)</f>
        <v>UTC+0</v>
      </c>
      <c r="F44548" s="2"/>
    </row>
    <row r="44549" spans="1:6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t="str">
        <f>VLOOKUP(C44549,Подписчики!A:C,2,0)</f>
        <v>UTC+0</v>
      </c>
      <c r="F44549" s="2"/>
    </row>
    <row r="44550" spans="1:6" x14ac:dyDescent="0.25">
      <c r="A44550">
        <v>137039</v>
      </c>
      <c r="B44550" s="2">
        <v>44351.604152103566</v>
      </c>
      <c r="C44550">
        <v>35313</v>
      </c>
      <c r="D44550">
        <v>343491</v>
      </c>
      <c r="E44550" t="str">
        <f>VLOOKUP(C44550,Подписчики!A:C,2,0)</f>
        <v>UTC+1</v>
      </c>
      <c r="F44550" s="2"/>
    </row>
    <row r="44551" spans="1:6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t="str">
        <f>VLOOKUP(C44551,Подписчики!A:C,2,0)</f>
        <v>UTC+3</v>
      </c>
      <c r="F44551" s="2"/>
    </row>
    <row r="44552" spans="1:6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t="str">
        <f>VLOOKUP(C44552,Подписчики!A:C,2,0)</f>
        <v>UTC+4</v>
      </c>
      <c r="F44552" s="2"/>
    </row>
    <row r="44553" spans="1:6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t="str">
        <f>VLOOKUP(C44553,Подписчики!A:C,2,0)</f>
        <v>UTC+3</v>
      </c>
      <c r="F44553" s="2"/>
    </row>
    <row r="44554" spans="1:6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t="str">
        <f>VLOOKUP(C44554,Подписчики!A:C,2,0)</f>
        <v>UTC+5</v>
      </c>
      <c r="F44554" s="2"/>
    </row>
    <row r="44555" spans="1:6" x14ac:dyDescent="0.25">
      <c r="A44555">
        <v>137046</v>
      </c>
      <c r="B44555" s="2">
        <v>44351.607388349519</v>
      </c>
      <c r="C44555">
        <v>62955</v>
      </c>
      <c r="D44555">
        <v>411922</v>
      </c>
      <c r="E44555" t="str">
        <f>VLOOKUP(C44555,Подписчики!A:C,2,0)</f>
        <v>UTC+1</v>
      </c>
      <c r="F44555" s="2"/>
    </row>
    <row r="44556" spans="1:6" x14ac:dyDescent="0.25">
      <c r="A44556">
        <v>137051</v>
      </c>
      <c r="B44556" s="2">
        <v>44351.609006472492</v>
      </c>
      <c r="C44556">
        <v>85890</v>
      </c>
      <c r="D44556">
        <v>68023</v>
      </c>
      <c r="E44556" t="str">
        <f>VLOOKUP(C44556,Подписчики!A:C,2,0)</f>
        <v>UTC+5</v>
      </c>
      <c r="F44556" s="2"/>
    </row>
    <row r="44557" spans="1:6" x14ac:dyDescent="0.25">
      <c r="A44557">
        <v>137054</v>
      </c>
      <c r="B44557" s="2">
        <v>44351.609411003235</v>
      </c>
      <c r="C44557">
        <v>95679</v>
      </c>
      <c r="D44557">
        <v>180863</v>
      </c>
      <c r="E44557" t="str">
        <f>VLOOKUP(C44557,Подписчики!A:C,2,0)</f>
        <v>UTC+2</v>
      </c>
      <c r="F44557" s="2"/>
    </row>
    <row r="44558" spans="1:6" x14ac:dyDescent="0.25">
      <c r="A44558">
        <v>137056</v>
      </c>
      <c r="B44558" s="2">
        <v>44351.609815533979</v>
      </c>
      <c r="C44558">
        <v>62153</v>
      </c>
      <c r="D44558">
        <v>56516</v>
      </c>
      <c r="E44558" t="str">
        <f>VLOOKUP(C44558,Подписчики!A:C,2,0)</f>
        <v>UTC+3</v>
      </c>
      <c r="F44558" s="2"/>
    </row>
    <row r="44559" spans="1:6" x14ac:dyDescent="0.25">
      <c r="A44559">
        <v>137059</v>
      </c>
      <c r="B44559" s="2">
        <v>44351.610220064729</v>
      </c>
      <c r="C44559">
        <v>73941</v>
      </c>
      <c r="D44559">
        <v>250679</v>
      </c>
      <c r="E44559" t="str">
        <f>VLOOKUP(C44559,Подписчики!A:C,2,0)</f>
        <v>UTC+4</v>
      </c>
      <c r="F44559" s="2"/>
    </row>
    <row r="44560" spans="1:6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t="str">
        <f>VLOOKUP(C44560,Подписчики!A:C,2,0)</f>
        <v>UTC+5</v>
      </c>
      <c r="F44560" s="2"/>
    </row>
    <row r="44561" spans="1:6" x14ac:dyDescent="0.25">
      <c r="A44561">
        <v>137067</v>
      </c>
      <c r="B44561" s="2">
        <v>44351.610624595472</v>
      </c>
      <c r="C44561">
        <v>37430</v>
      </c>
      <c r="D44561">
        <v>411922</v>
      </c>
      <c r="E44561" t="str">
        <f>VLOOKUP(C44561,Подписчики!A:C,2,0)</f>
        <v>UTC+1</v>
      </c>
      <c r="F44561" s="2"/>
    </row>
    <row r="44562" spans="1:6" x14ac:dyDescent="0.25">
      <c r="A44562">
        <v>137068</v>
      </c>
      <c r="B44562" s="2">
        <v>44351.610624595472</v>
      </c>
      <c r="C44562">
        <v>66051</v>
      </c>
      <c r="D44562">
        <v>158978</v>
      </c>
      <c r="E44562" t="str">
        <f>VLOOKUP(C44562,Подписчики!A:C,2,0)</f>
        <v>UTC+1</v>
      </c>
      <c r="F44562" s="2"/>
    </row>
    <row r="44563" spans="1:6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t="str">
        <f>VLOOKUP(C44563,Подписчики!A:C,2,0)</f>
        <v>UTC+1</v>
      </c>
      <c r="F44563" s="2"/>
    </row>
    <row r="44564" spans="1:6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t="str">
        <f>VLOOKUP(C44564,Подписчики!A:C,2,0)</f>
        <v>UTC+2</v>
      </c>
      <c r="F44564" s="2"/>
    </row>
    <row r="44565" spans="1:6" x14ac:dyDescent="0.25">
      <c r="A44565">
        <v>137077</v>
      </c>
      <c r="B44565" s="2">
        <v>44351.611433656959</v>
      </c>
      <c r="C44565">
        <v>87308</v>
      </c>
      <c r="D44565">
        <v>120139</v>
      </c>
      <c r="E44565" t="str">
        <f>VLOOKUP(C44565,Подписчики!A:C,2,0)</f>
        <v>UTC+3</v>
      </c>
      <c r="F44565" s="2"/>
    </row>
    <row r="44566" spans="1:6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t="str">
        <f>VLOOKUP(C44566,Подписчики!A:C,2,0)</f>
        <v>UTC+4</v>
      </c>
      <c r="F44566" s="2"/>
    </row>
    <row r="44567" spans="1:6" x14ac:dyDescent="0.25">
      <c r="A44567">
        <v>137086</v>
      </c>
      <c r="B44567" s="2">
        <v>44351.612242718445</v>
      </c>
      <c r="C44567">
        <v>72846</v>
      </c>
      <c r="D44567">
        <v>394819</v>
      </c>
      <c r="E44567" t="str">
        <f>VLOOKUP(C44567,Подписчики!A:C,2,0)</f>
        <v>UTC+1</v>
      </c>
      <c r="F44567" s="2"/>
    </row>
    <row r="44568" spans="1:6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t="str">
        <f>VLOOKUP(C44568,Подписчики!A:C,2,0)</f>
        <v>UTC+1</v>
      </c>
      <c r="F44568" s="2"/>
    </row>
    <row r="44569" spans="1:6" x14ac:dyDescent="0.25">
      <c r="A44569">
        <v>137090</v>
      </c>
      <c r="B44569" s="2">
        <v>44351.612647249189</v>
      </c>
      <c r="C44569">
        <v>70822</v>
      </c>
      <c r="D44569">
        <v>411922</v>
      </c>
      <c r="E44569" t="str">
        <f>VLOOKUP(C44569,Подписчики!A:C,2,0)</f>
        <v>UTC+2</v>
      </c>
      <c r="F44569" s="2"/>
    </row>
    <row r="44570" spans="1:6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t="str">
        <f>VLOOKUP(C44570,Подписчики!A:C,2,0)</f>
        <v>UTC+2</v>
      </c>
      <c r="F44570" s="2"/>
    </row>
    <row r="44571" spans="1:6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t="str">
        <f>VLOOKUP(C44571,Подписчики!A:C,2,0)</f>
        <v>UTC+3</v>
      </c>
      <c r="F44571" s="2"/>
    </row>
    <row r="44572" spans="1:6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t="str">
        <f>VLOOKUP(C44572,Подписчики!A:C,2,0)</f>
        <v>UTC+3</v>
      </c>
      <c r="F44572" s="2"/>
    </row>
    <row r="44573" spans="1:6" x14ac:dyDescent="0.25">
      <c r="A44573">
        <v>137103</v>
      </c>
      <c r="B44573" s="2">
        <v>44351.613860841426</v>
      </c>
      <c r="C44573">
        <v>15226</v>
      </c>
      <c r="D44573">
        <v>12149</v>
      </c>
      <c r="E44573" t="str">
        <f>VLOOKUP(C44573,Подписчики!A:C,2,0)</f>
        <v>UTC+1</v>
      </c>
      <c r="F44573" s="2"/>
    </row>
    <row r="44574" spans="1:6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t="str">
        <f>VLOOKUP(C44574,Подписчики!A:C,2,0)</f>
        <v>UTC+2</v>
      </c>
      <c r="F44574" s="2"/>
    </row>
    <row r="44575" spans="1:6" x14ac:dyDescent="0.25">
      <c r="A44575">
        <v>137109</v>
      </c>
      <c r="B44575" s="2">
        <v>44351.615478964406</v>
      </c>
      <c r="C44575">
        <v>9812</v>
      </c>
      <c r="D44575">
        <v>230507</v>
      </c>
      <c r="E44575" t="str">
        <f>VLOOKUP(C44575,Подписчики!A:C,2,0)</f>
        <v>UTC+1</v>
      </c>
      <c r="F44575" s="2"/>
    </row>
    <row r="44576" spans="1:6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t="str">
        <f>VLOOKUP(C44576,Подписчики!A:C,2,0)</f>
        <v>UTC+2</v>
      </c>
      <c r="F44576" s="2"/>
    </row>
    <row r="44577" spans="1:6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t="str">
        <f>VLOOKUP(C44577,Подписчики!A:C,2,0)</f>
        <v>UTC+2</v>
      </c>
      <c r="F44577" s="2"/>
    </row>
    <row r="44578" spans="1:6" x14ac:dyDescent="0.25">
      <c r="A44578">
        <v>137123</v>
      </c>
      <c r="B44578" s="2">
        <v>44351.616000000002</v>
      </c>
      <c r="C44578">
        <v>77334</v>
      </c>
      <c r="D44578">
        <v>411922</v>
      </c>
      <c r="E44578" t="str">
        <f>VLOOKUP(C44578,Подписчики!A:C,2,0)</f>
        <v>UTC+3</v>
      </c>
      <c r="F44578" s="2"/>
    </row>
    <row r="44579" spans="1:6" x14ac:dyDescent="0.25">
      <c r="A44579">
        <v>137124</v>
      </c>
      <c r="B44579" s="2">
        <v>44351.617097087379</v>
      </c>
      <c r="C44579">
        <v>73235</v>
      </c>
      <c r="D44579">
        <v>276543</v>
      </c>
      <c r="E44579" t="str">
        <f>VLOOKUP(C44579,Подписчики!A:C,2,0)</f>
        <v>UTC+1</v>
      </c>
      <c r="F44579" s="2"/>
    </row>
    <row r="44580" spans="1:6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t="str">
        <f>VLOOKUP(C44580,Подписчики!A:C,2,0)</f>
        <v>UTC+5</v>
      </c>
      <c r="F44580" s="2"/>
    </row>
    <row r="44581" spans="1:6" x14ac:dyDescent="0.25">
      <c r="A44581">
        <v>137133</v>
      </c>
      <c r="B44581" s="2">
        <v>44351.617666666665</v>
      </c>
      <c r="C44581">
        <v>93340</v>
      </c>
      <c r="D44581">
        <v>250679</v>
      </c>
      <c r="E44581" t="str">
        <f>VLOOKUP(C44581,Подписчики!A:C,2,0)</f>
        <v>UTC-4</v>
      </c>
      <c r="F44581" s="2"/>
    </row>
    <row r="44582" spans="1:6" x14ac:dyDescent="0.25">
      <c r="A44582">
        <v>137137</v>
      </c>
      <c r="B44582" s="2">
        <v>44351.617906148866</v>
      </c>
      <c r="C44582">
        <v>66044</v>
      </c>
      <c r="D44582">
        <v>392434</v>
      </c>
      <c r="E44582" t="str">
        <f>VLOOKUP(C44582,Подписчики!A:C,2,0)</f>
        <v>UTC+3</v>
      </c>
      <c r="F44582" s="2"/>
    </row>
    <row r="44583" spans="1:6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t="str">
        <f>VLOOKUP(C44583,Подписчики!A:C,2,0)</f>
        <v>UTC+3</v>
      </c>
      <c r="F44583" s="2"/>
    </row>
    <row r="44584" spans="1:6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t="str">
        <f>VLOOKUP(C44584,Подписчики!A:C,2,0)</f>
        <v>UTC+7</v>
      </c>
      <c r="F44584" s="2"/>
    </row>
    <row r="44585" spans="1:6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t="str">
        <f>VLOOKUP(C44585,Подписчики!A:C,2,0)</f>
        <v>UTC+1</v>
      </c>
      <c r="F44585" s="2"/>
    </row>
    <row r="44586" spans="1:6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t="str">
        <f>VLOOKUP(C44586,Подписчики!A:C,2,0)</f>
        <v>UTC+3</v>
      </c>
      <c r="F44586" s="2"/>
    </row>
    <row r="44587" spans="1:6" x14ac:dyDescent="0.25">
      <c r="A44587">
        <v>137154</v>
      </c>
      <c r="B44587" s="2">
        <v>44351.621142394819</v>
      </c>
      <c r="C44587">
        <v>2527</v>
      </c>
      <c r="D44587">
        <v>12149</v>
      </c>
      <c r="E44587" t="str">
        <f>VLOOKUP(C44587,Подписчики!A:C,2,0)</f>
        <v>UTC+3</v>
      </c>
      <c r="F44587" s="2"/>
    </row>
    <row r="44588" spans="1:6" x14ac:dyDescent="0.25">
      <c r="A44588">
        <v>137158</v>
      </c>
      <c r="B44588" s="2">
        <v>44351.621546925569</v>
      </c>
      <c r="C44588">
        <v>34520</v>
      </c>
      <c r="D44588">
        <v>76405</v>
      </c>
      <c r="E44588" t="str">
        <f>VLOOKUP(C44588,Подписчики!A:C,2,0)</f>
        <v>UTC+4</v>
      </c>
      <c r="F44588" s="2"/>
    </row>
    <row r="44589" spans="1:6" x14ac:dyDescent="0.25">
      <c r="A44589">
        <v>137161</v>
      </c>
      <c r="B44589" s="2">
        <v>44351.621951456313</v>
      </c>
      <c r="C44589">
        <v>47589</v>
      </c>
      <c r="D44589">
        <v>8477</v>
      </c>
      <c r="E44589" t="str">
        <f>VLOOKUP(C44589,Подписчики!A:C,2,0)</f>
        <v>UTC+1</v>
      </c>
      <c r="F44589" s="2"/>
    </row>
    <row r="44590" spans="1:6" x14ac:dyDescent="0.25">
      <c r="A44590">
        <v>137164</v>
      </c>
      <c r="B44590" s="2">
        <v>44351.621951456313</v>
      </c>
      <c r="C44590">
        <v>60019</v>
      </c>
      <c r="D44590">
        <v>325094</v>
      </c>
      <c r="E44590" t="str">
        <f>VLOOKUP(C44590,Подписчики!A:C,2,0)</f>
        <v>UTC+1</v>
      </c>
      <c r="F44590" s="2"/>
    </row>
    <row r="44591" spans="1:6" x14ac:dyDescent="0.25">
      <c r="A44591">
        <v>137166</v>
      </c>
      <c r="B44591" s="2">
        <v>44351.621951456313</v>
      </c>
      <c r="C44591">
        <v>83545</v>
      </c>
      <c r="D44591">
        <v>223202</v>
      </c>
      <c r="E44591" t="str">
        <f>VLOOKUP(C44591,Подписчики!A:C,2,0)</f>
        <v>UTC+1</v>
      </c>
      <c r="F44591" s="2"/>
    </row>
    <row r="44592" spans="1:6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t="str">
        <f>VLOOKUP(C44592,Подписчики!A:C,2,0)</f>
        <v>UTC+1</v>
      </c>
      <c r="F44592" s="2"/>
    </row>
    <row r="44593" spans="1:6" x14ac:dyDescent="0.25">
      <c r="A44593">
        <v>137174</v>
      </c>
      <c r="B44593" s="2">
        <v>44351.623569579293</v>
      </c>
      <c r="C44593">
        <v>225594</v>
      </c>
      <c r="D44593">
        <v>61082</v>
      </c>
      <c r="E44593" t="str">
        <f>VLOOKUP(C44593,Подписчики!A:C,2,0)</f>
        <v>UTC+1</v>
      </c>
      <c r="F44593" s="2"/>
    </row>
    <row r="44594" spans="1:6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t="str">
        <f>VLOOKUP(C44594,Подписчики!A:C,2,0)</f>
        <v>UTC+6</v>
      </c>
      <c r="F44594" s="2"/>
    </row>
    <row r="44595" spans="1:6" x14ac:dyDescent="0.25">
      <c r="A44595">
        <v>137180</v>
      </c>
      <c r="B44595" s="2">
        <v>44351.623974110029</v>
      </c>
      <c r="C44595">
        <v>318997</v>
      </c>
      <c r="D44595">
        <v>57694</v>
      </c>
      <c r="E44595" t="str">
        <f>VLOOKUP(C44595,Подписчики!A:C,2,0)</f>
        <v>UTC+6</v>
      </c>
      <c r="F44595" s="2"/>
    </row>
    <row r="44596" spans="1:6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t="str">
        <f>VLOOKUP(C44596,Подписчики!A:C,2,0)</f>
        <v>UTC+2</v>
      </c>
      <c r="F44596" s="2"/>
    </row>
    <row r="44597" spans="1:6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t="str">
        <f>VLOOKUP(C44597,Подписчики!A:C,2,0)</f>
        <v>UTC+3</v>
      </c>
      <c r="F44597" s="2"/>
    </row>
    <row r="44598" spans="1:6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t="str">
        <f>VLOOKUP(C44598,Подписчики!A:C,2,0)</f>
        <v>UTC+1</v>
      </c>
      <c r="F44598" s="2"/>
    </row>
    <row r="44599" spans="1:6" x14ac:dyDescent="0.25">
      <c r="A44599">
        <v>137192</v>
      </c>
      <c r="B44599" s="2">
        <v>44351.625592233009</v>
      </c>
      <c r="C44599">
        <v>45078</v>
      </c>
      <c r="D44599">
        <v>250679</v>
      </c>
      <c r="E44599" t="str">
        <f>VLOOKUP(C44599,Подписчики!A:C,2,0)</f>
        <v>UTC+2</v>
      </c>
      <c r="F44599" s="2"/>
    </row>
    <row r="44600" spans="1:6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t="str">
        <f>VLOOKUP(C44600,Подписчики!A:C,2,0)</f>
        <v>UTC+0</v>
      </c>
      <c r="F44600" s="2"/>
    </row>
    <row r="44601" spans="1:6" x14ac:dyDescent="0.25">
      <c r="A44601">
        <v>137196</v>
      </c>
      <c r="B44601" s="2">
        <v>44351.626401294503</v>
      </c>
      <c r="C44601">
        <v>185075</v>
      </c>
      <c r="D44601">
        <v>21760</v>
      </c>
      <c r="E44601" t="str">
        <f>VLOOKUP(C44601,Подписчики!A:C,2,0)</f>
        <v>UTC+4</v>
      </c>
      <c r="F44601" s="2"/>
    </row>
    <row r="44602" spans="1:6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t="str">
        <f>VLOOKUP(C44602,Подписчики!A:C,2,0)</f>
        <v>UTC+1</v>
      </c>
      <c r="F44602" s="2"/>
    </row>
    <row r="44603" spans="1:6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t="str">
        <f>VLOOKUP(C44603,Подписчики!A:C,2,0)</f>
        <v>UTC+1</v>
      </c>
      <c r="F44603" s="2"/>
    </row>
    <row r="44604" spans="1:6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t="str">
        <f>VLOOKUP(C44604,Подписчики!A:C,2,0)</f>
        <v>UTC+2</v>
      </c>
      <c r="F44604" s="2"/>
    </row>
    <row r="44605" spans="1:6" x14ac:dyDescent="0.25">
      <c r="A44605">
        <v>137207</v>
      </c>
      <c r="B44605" s="2">
        <v>44351.62721035599</v>
      </c>
      <c r="C44605">
        <v>336939</v>
      </c>
      <c r="D44605">
        <v>470762</v>
      </c>
      <c r="E44605" t="str">
        <f>VLOOKUP(C44605,Подписчики!A:C,2,0)</f>
        <v>UTC+6</v>
      </c>
      <c r="F44605" s="2"/>
    </row>
    <row r="44606" spans="1:6" x14ac:dyDescent="0.25">
      <c r="A44606">
        <v>137210</v>
      </c>
      <c r="B44606" s="2">
        <v>44351.628423948219</v>
      </c>
      <c r="C44606">
        <v>2988</v>
      </c>
      <c r="D44606">
        <v>250679</v>
      </c>
      <c r="E44606" t="str">
        <f>VLOOKUP(C44606,Подписчики!A:C,2,0)</f>
        <v>UTC+1</v>
      </c>
      <c r="F44606" s="2"/>
    </row>
    <row r="44607" spans="1:6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t="str">
        <f>VLOOKUP(C44607,Подписчики!A:C,2,0)</f>
        <v>UTC+3</v>
      </c>
      <c r="F44607" s="2"/>
    </row>
    <row r="44608" spans="1:6" x14ac:dyDescent="0.25">
      <c r="A44608">
        <v>137214</v>
      </c>
      <c r="B44608" s="2">
        <v>44351.629233009706</v>
      </c>
      <c r="C44608">
        <v>301898</v>
      </c>
      <c r="D44608">
        <v>18748</v>
      </c>
      <c r="E44608" t="str">
        <f>VLOOKUP(C44608,Подписчики!A:C,2,0)</f>
        <v>UTC+3</v>
      </c>
      <c r="F44608" s="2"/>
    </row>
    <row r="44609" spans="1:6" x14ac:dyDescent="0.25">
      <c r="A44609">
        <v>137215</v>
      </c>
      <c r="B44609" s="2">
        <v>44351.630446601943</v>
      </c>
      <c r="C44609">
        <v>68634</v>
      </c>
      <c r="D44609">
        <v>204394</v>
      </c>
      <c r="E44609" t="str">
        <f>VLOOKUP(C44609,Подписчики!A:C,2,0)</f>
        <v>UTC+2</v>
      </c>
      <c r="F44609" s="2"/>
    </row>
    <row r="44610" spans="1:6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t="str">
        <f>VLOOKUP(C44610,Подписчики!A:C,2,0)</f>
        <v>UTC+3</v>
      </c>
      <c r="F44610" s="2"/>
    </row>
    <row r="44611" spans="1:6" x14ac:dyDescent="0.25">
      <c r="A44611">
        <v>137220</v>
      </c>
      <c r="B44611" s="2">
        <v>44351.63166019418</v>
      </c>
      <c r="C44611">
        <v>131966</v>
      </c>
      <c r="D44611">
        <v>104958</v>
      </c>
      <c r="E44611" t="str">
        <f>VLOOKUP(C44611,Подписчики!A:C,2,0)</f>
        <v>UTC+1</v>
      </c>
      <c r="F44611" s="2"/>
    </row>
    <row r="44612" spans="1:6" x14ac:dyDescent="0.25">
      <c r="A44612">
        <v>137221</v>
      </c>
      <c r="B44612" s="2">
        <v>44351.63166019418</v>
      </c>
      <c r="C44612">
        <v>270185</v>
      </c>
      <c r="D44612">
        <v>81740</v>
      </c>
      <c r="E44612" t="str">
        <f>VLOOKUP(C44612,Подписчики!A:C,2,0)</f>
        <v>UTC+1</v>
      </c>
      <c r="F44612" s="2"/>
    </row>
    <row r="44613" spans="1:6" x14ac:dyDescent="0.25">
      <c r="A44613">
        <v>137223</v>
      </c>
      <c r="B44613" s="2">
        <v>44351.632064724916</v>
      </c>
      <c r="C44613">
        <v>11799</v>
      </c>
      <c r="D44613">
        <v>440811</v>
      </c>
      <c r="E44613" t="str">
        <f>VLOOKUP(C44613,Подписчики!A:C,2,0)</f>
        <v>UTC+2</v>
      </c>
      <c r="F44613" s="2"/>
    </row>
    <row r="44614" spans="1:6" x14ac:dyDescent="0.25">
      <c r="A44614">
        <v>137226</v>
      </c>
      <c r="B44614" s="2">
        <v>44351.632064724916</v>
      </c>
      <c r="C44614">
        <v>11948</v>
      </c>
      <c r="D44614">
        <v>250679</v>
      </c>
      <c r="E44614" t="str">
        <f>VLOOKUP(C44614,Подписчики!A:C,2,0)</f>
        <v>UTC+2</v>
      </c>
      <c r="F44614" s="2"/>
    </row>
    <row r="44615" spans="1:6" x14ac:dyDescent="0.25">
      <c r="A44615">
        <v>137228</v>
      </c>
      <c r="B44615" s="2">
        <v>44351.63287378641</v>
      </c>
      <c r="C44615">
        <v>63754</v>
      </c>
      <c r="D44615">
        <v>158978</v>
      </c>
      <c r="E44615" t="str">
        <f>VLOOKUP(C44615,Подписчики!A:C,2,0)</f>
        <v>UTC+0</v>
      </c>
      <c r="F44615" s="2"/>
    </row>
    <row r="44616" spans="1:6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t="str">
        <f>VLOOKUP(C44616,Подписчики!A:C,2,0)</f>
        <v>UTC+2</v>
      </c>
      <c r="F44616" s="2"/>
    </row>
    <row r="44617" spans="1:6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t="str">
        <f>VLOOKUP(C44617,Подписчики!A:C,2,0)</f>
        <v>UTC+3</v>
      </c>
      <c r="F44617" s="2"/>
    </row>
    <row r="44618" spans="1:6" x14ac:dyDescent="0.25">
      <c r="A44618">
        <v>137241</v>
      </c>
      <c r="B44618" s="2">
        <v>44351.634491909383</v>
      </c>
      <c r="C44618">
        <v>94068</v>
      </c>
      <c r="D44618">
        <v>411922</v>
      </c>
      <c r="E44618" t="str">
        <f>VLOOKUP(C44618,Подписчики!A:C,2,0)</f>
        <v>UTC+0</v>
      </c>
      <c r="F44618" s="2"/>
    </row>
    <row r="44619" spans="1:6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t="str">
        <f>VLOOKUP(C44619,Подписчики!A:C,2,0)</f>
        <v>UTC+2</v>
      </c>
      <c r="F44619" s="2"/>
    </row>
    <row r="44620" spans="1:6" x14ac:dyDescent="0.25">
      <c r="A44620">
        <v>137247</v>
      </c>
      <c r="B44620" s="2">
        <v>44351.63570550162</v>
      </c>
      <c r="C44620">
        <v>117682</v>
      </c>
      <c r="D44620">
        <v>180863</v>
      </c>
      <c r="E44620" t="str">
        <f>VLOOKUP(C44620,Подписчики!A:C,2,0)</f>
        <v>UTC+3</v>
      </c>
      <c r="F44620" s="2"/>
    </row>
    <row r="44621" spans="1:6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t="str">
        <f>VLOOKUP(C44621,Подписчики!A:C,2,0)</f>
        <v>UTC+2</v>
      </c>
      <c r="F44621" s="2"/>
    </row>
    <row r="44622" spans="1:6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t="str">
        <f>VLOOKUP(C44622,Подписчики!A:C,2,0)</f>
        <v>UTC+3</v>
      </c>
      <c r="F44622" s="2"/>
    </row>
    <row r="44623" spans="1:6" x14ac:dyDescent="0.25">
      <c r="A44623">
        <v>137256</v>
      </c>
      <c r="B44623" s="2">
        <v>44351.638132686079</v>
      </c>
      <c r="C44623">
        <v>26595</v>
      </c>
      <c r="D44623">
        <v>88008</v>
      </c>
      <c r="E44623" t="str">
        <f>VLOOKUP(C44623,Подписчики!A:C,2,0)</f>
        <v>UTC+5</v>
      </c>
      <c r="F44623" s="2"/>
    </row>
    <row r="44624" spans="1:6" x14ac:dyDescent="0.25">
      <c r="A44624">
        <v>137259</v>
      </c>
      <c r="B44624" s="2">
        <v>44351.638132686086</v>
      </c>
      <c r="C44624">
        <v>7404</v>
      </c>
      <c r="D44624">
        <v>296654</v>
      </c>
      <c r="E44624" t="str">
        <f>VLOOKUP(C44624,Подписчики!A:C,2,0)</f>
        <v>UTC+1</v>
      </c>
      <c r="F44624" s="2"/>
    </row>
    <row r="44625" spans="1:6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t="str">
        <f>VLOOKUP(C44625,Подписчики!A:C,2,0)</f>
        <v>UTC+1</v>
      </c>
      <c r="F44625" s="2"/>
    </row>
    <row r="44626" spans="1:6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t="str">
        <f>VLOOKUP(C44626,Подписчики!A:C,2,0)</f>
        <v>UTC-3</v>
      </c>
      <c r="F44626" s="2"/>
    </row>
    <row r="44627" spans="1:6" x14ac:dyDescent="0.25">
      <c r="A44627">
        <v>137270</v>
      </c>
      <c r="B44627" s="2">
        <v>44351.638333333336</v>
      </c>
      <c r="C44627">
        <v>37391</v>
      </c>
      <c r="D44627">
        <v>170185</v>
      </c>
      <c r="E44627" t="str">
        <f>VLOOKUP(C44627,Подписчики!A:C,2,0)</f>
        <v>UTC+1</v>
      </c>
      <c r="F44627" s="2"/>
    </row>
    <row r="44628" spans="1:6" x14ac:dyDescent="0.25">
      <c r="A44628">
        <v>137275</v>
      </c>
      <c r="B44628" s="2">
        <v>44351.639346278316</v>
      </c>
      <c r="C44628">
        <v>3109</v>
      </c>
      <c r="D44628">
        <v>43842</v>
      </c>
      <c r="E44628" t="str">
        <f>VLOOKUP(C44628,Подписчики!A:C,2,0)</f>
        <v>UTC+0</v>
      </c>
      <c r="F44628" s="2"/>
    </row>
    <row r="44629" spans="1:6" x14ac:dyDescent="0.25">
      <c r="A44629">
        <v>137280</v>
      </c>
      <c r="B44629" s="2">
        <v>44351.639750809067</v>
      </c>
      <c r="C44629">
        <v>58281</v>
      </c>
      <c r="D44629">
        <v>378749</v>
      </c>
      <c r="E44629" t="str">
        <f>VLOOKUP(C44629,Подписчики!A:C,2,0)</f>
        <v>UTC+1</v>
      </c>
      <c r="F44629" s="2"/>
    </row>
    <row r="44630" spans="1:6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t="str">
        <f>VLOOKUP(C44630,Подписчики!A:C,2,0)</f>
        <v>UTC+1</v>
      </c>
      <c r="F44630" s="2"/>
    </row>
    <row r="44631" spans="1:6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t="str">
        <f>VLOOKUP(C44631,Подписчики!A:C,2,0)</f>
        <v>UTC+4</v>
      </c>
      <c r="F44631" s="2"/>
    </row>
    <row r="44632" spans="1:6" x14ac:dyDescent="0.25">
      <c r="A44632">
        <v>137290</v>
      </c>
      <c r="B44632" s="2">
        <v>44351.64136893204</v>
      </c>
      <c r="C44632">
        <v>41832</v>
      </c>
      <c r="D44632">
        <v>351192</v>
      </c>
      <c r="E44632" t="str">
        <f>VLOOKUP(C44632,Подписчики!A:C,2,0)</f>
        <v>UTC+5</v>
      </c>
      <c r="F44632" s="2"/>
    </row>
    <row r="44633" spans="1:6" x14ac:dyDescent="0.25">
      <c r="A44633">
        <v>137293</v>
      </c>
      <c r="B44633" s="2">
        <v>44351.64136893204</v>
      </c>
      <c r="C44633">
        <v>112085</v>
      </c>
      <c r="D44633">
        <v>258219</v>
      </c>
      <c r="E44633" t="str">
        <f>VLOOKUP(C44633,Подписчики!A:C,2,0)</f>
        <v>UTC+1</v>
      </c>
      <c r="F44633" s="2"/>
    </row>
    <row r="44634" spans="1:6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t="str">
        <f>VLOOKUP(C44634,Подписчики!A:C,2,0)</f>
        <v>UTC+3</v>
      </c>
      <c r="F44634" s="2"/>
    </row>
    <row r="44635" spans="1:6" x14ac:dyDescent="0.25">
      <c r="A44635">
        <v>137300</v>
      </c>
      <c r="B44635" s="2">
        <v>44351.64258252427</v>
      </c>
      <c r="C44635">
        <v>17007</v>
      </c>
      <c r="D44635">
        <v>467908</v>
      </c>
      <c r="E44635" t="str">
        <f>VLOOKUP(C44635,Подписчики!A:C,2,0)</f>
        <v>UTC+0</v>
      </c>
      <c r="F44635" s="2"/>
    </row>
    <row r="44636" spans="1:6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t="str">
        <f>VLOOKUP(C44636,Подписчики!A:C,2,0)</f>
        <v>UTC+2</v>
      </c>
      <c r="F44636" s="2"/>
    </row>
    <row r="44637" spans="1:6" x14ac:dyDescent="0.25">
      <c r="A44637">
        <v>137303</v>
      </c>
      <c r="B44637" s="2">
        <v>44351.64298705502</v>
      </c>
      <c r="C44637">
        <v>80869</v>
      </c>
      <c r="D44637">
        <v>153893</v>
      </c>
      <c r="E44637" t="str">
        <f>VLOOKUP(C44637,Подписчики!A:C,2,0)</f>
        <v>UTC+1</v>
      </c>
      <c r="F44637" s="2"/>
    </row>
    <row r="44638" spans="1:6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t="str">
        <f>VLOOKUP(C44638,Подписчики!A:C,2,0)</f>
        <v>UTC+2</v>
      </c>
      <c r="F44638" s="2"/>
    </row>
    <row r="44639" spans="1:6" x14ac:dyDescent="0.25">
      <c r="A44639">
        <v>137307</v>
      </c>
      <c r="B44639" s="2">
        <v>44351.64420064725</v>
      </c>
      <c r="C44639">
        <v>137227</v>
      </c>
      <c r="D44639">
        <v>74982</v>
      </c>
      <c r="E44639" t="str">
        <f>VLOOKUP(C44639,Подписчики!A:C,2,0)</f>
        <v>UTC+0</v>
      </c>
      <c r="F44639" s="2"/>
    </row>
    <row r="44640" spans="1:6" x14ac:dyDescent="0.25">
      <c r="A44640">
        <v>137311</v>
      </c>
      <c r="B44640" s="2">
        <v>44351.646223300973</v>
      </c>
      <c r="C44640">
        <v>156017</v>
      </c>
      <c r="D44640">
        <v>72388</v>
      </c>
      <c r="E44640" t="str">
        <f>VLOOKUP(C44640,Подписчики!A:C,2,0)</f>
        <v>UTC+1</v>
      </c>
      <c r="F44640" s="2"/>
    </row>
    <row r="44641" spans="1:6" x14ac:dyDescent="0.25">
      <c r="A44641">
        <v>137315</v>
      </c>
      <c r="B44641" s="2">
        <v>44351.646627831709</v>
      </c>
      <c r="C44641">
        <v>102555</v>
      </c>
      <c r="D44641">
        <v>5151</v>
      </c>
      <c r="E44641" t="str">
        <f>VLOOKUP(C44641,Подписчики!A:C,2,0)</f>
        <v>UTC+2</v>
      </c>
      <c r="F44641" s="2"/>
    </row>
    <row r="44642" spans="1:6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t="str">
        <f>VLOOKUP(C44642,Подписчики!A:C,2,0)</f>
        <v>UTC+2</v>
      </c>
      <c r="F44642" s="2"/>
    </row>
    <row r="44643" spans="1:6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t="str">
        <f>VLOOKUP(C44643,Подписчики!A:C,2,0)</f>
        <v>UTC+6</v>
      </c>
      <c r="F44643" s="2"/>
    </row>
    <row r="44644" spans="1:6" x14ac:dyDescent="0.25">
      <c r="A44644">
        <v>137327</v>
      </c>
      <c r="B44644" s="2">
        <v>44351.647333333334</v>
      </c>
      <c r="C44644">
        <v>217784</v>
      </c>
      <c r="D44644">
        <v>96200</v>
      </c>
      <c r="E44644" t="str">
        <f>VLOOKUP(C44644,Подписчики!A:C,2,0)</f>
        <v>UTC+1</v>
      </c>
      <c r="F44644" s="2"/>
    </row>
    <row r="44645" spans="1:6" x14ac:dyDescent="0.25">
      <c r="A44645">
        <v>137329</v>
      </c>
      <c r="B44645" s="2">
        <v>44351.647436893203</v>
      </c>
      <c r="C44645">
        <v>20945</v>
      </c>
      <c r="D44645">
        <v>411922</v>
      </c>
      <c r="E44645" t="str">
        <f>VLOOKUP(C44645,Подписчики!A:C,2,0)</f>
        <v>UTC+4</v>
      </c>
      <c r="F44645" s="2"/>
    </row>
    <row r="44646" spans="1:6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t="str">
        <f>VLOOKUP(C44646,Подписчики!A:C,2,0)</f>
        <v>UTC+4</v>
      </c>
      <c r="F44646" s="2"/>
    </row>
    <row r="44647" spans="1:6" x14ac:dyDescent="0.25">
      <c r="A44647">
        <v>137336</v>
      </c>
      <c r="B44647" s="2">
        <v>44351.64865048544</v>
      </c>
      <c r="C44647">
        <v>270576</v>
      </c>
      <c r="D44647">
        <v>472712</v>
      </c>
      <c r="E44647" t="str">
        <f>VLOOKUP(C44647,Подписчики!A:C,2,0)</f>
        <v>UTC+7</v>
      </c>
      <c r="F44647" s="2"/>
    </row>
    <row r="44648" spans="1:6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t="str">
        <f>VLOOKUP(C44648,Подписчики!A:C,2,0)</f>
        <v>UTC+1</v>
      </c>
      <c r="F44648" s="2"/>
    </row>
    <row r="44649" spans="1:6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t="str">
        <f>VLOOKUP(C44649,Подписчики!A:C,2,0)</f>
        <v>UTC+1</v>
      </c>
      <c r="F44649" s="2"/>
    </row>
    <row r="44650" spans="1:6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t="str">
        <f>VLOOKUP(C44650,Подписчики!A:C,2,0)</f>
        <v>UTC+1</v>
      </c>
      <c r="F44650" s="2"/>
    </row>
    <row r="44651" spans="1:6" x14ac:dyDescent="0.25">
      <c r="A44651">
        <v>137353</v>
      </c>
      <c r="B44651" s="2">
        <v>44351.64986407767</v>
      </c>
      <c r="C44651">
        <v>192180</v>
      </c>
      <c r="D44651">
        <v>339123</v>
      </c>
      <c r="E44651" t="str">
        <f>VLOOKUP(C44651,Подписчики!A:C,2,0)</f>
        <v>UTC+2</v>
      </c>
      <c r="F44651" s="2"/>
    </row>
    <row r="44652" spans="1:6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t="str">
        <f>VLOOKUP(C44652,Подписчики!A:C,2,0)</f>
        <v>UTC+1</v>
      </c>
      <c r="F44652" s="2"/>
    </row>
    <row r="44653" spans="1:6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t="str">
        <f>VLOOKUP(C44653,Подписчики!A:C,2,0)</f>
        <v>UTC+1</v>
      </c>
      <c r="F44653" s="2"/>
    </row>
    <row r="44654" spans="1:6" x14ac:dyDescent="0.25">
      <c r="A44654">
        <v>137363</v>
      </c>
      <c r="B44654" s="2">
        <v>44351.651886731393</v>
      </c>
      <c r="C44654">
        <v>150919</v>
      </c>
      <c r="D44654">
        <v>28360</v>
      </c>
      <c r="E44654" t="str">
        <f>VLOOKUP(C44654,Подписчики!A:C,2,0)</f>
        <v>UTC+3</v>
      </c>
      <c r="F44654" s="2"/>
    </row>
    <row r="44655" spans="1:6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t="str">
        <f>VLOOKUP(C44655,Подписчики!A:C,2,0)</f>
        <v>UTC+0</v>
      </c>
      <c r="F44655" s="2"/>
    </row>
    <row r="44656" spans="1:6" x14ac:dyDescent="0.25">
      <c r="A44656">
        <v>137369</v>
      </c>
      <c r="B44656" s="2">
        <v>44351.65269579288</v>
      </c>
      <c r="C44656">
        <v>130732</v>
      </c>
      <c r="D44656">
        <v>67447</v>
      </c>
      <c r="E44656" t="str">
        <f>VLOOKUP(C44656,Подписчики!A:C,2,0)</f>
        <v>UTC+1</v>
      </c>
      <c r="F44656" s="2"/>
    </row>
    <row r="44657" spans="1:6" x14ac:dyDescent="0.25">
      <c r="A44657">
        <v>137371</v>
      </c>
      <c r="B44657" s="2">
        <v>44351.65269579288</v>
      </c>
      <c r="C44657">
        <v>277848</v>
      </c>
      <c r="D44657">
        <v>304722</v>
      </c>
      <c r="E44657" t="str">
        <f>VLOOKUP(C44657,Подписчики!A:C,2,0)</f>
        <v>UTC+1</v>
      </c>
      <c r="F44657" s="2"/>
    </row>
    <row r="44658" spans="1:6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t="str">
        <f>VLOOKUP(C44658,Подписчики!A:C,2,0)</f>
        <v>UTC+2</v>
      </c>
      <c r="F44658" s="2"/>
    </row>
    <row r="44659" spans="1:6" x14ac:dyDescent="0.25">
      <c r="A44659">
        <v>137380</v>
      </c>
      <c r="B44659" s="2">
        <v>44351.653100323623</v>
      </c>
      <c r="C44659">
        <v>315813</v>
      </c>
      <c r="D44659">
        <v>43842</v>
      </c>
      <c r="E44659" t="str">
        <f>VLOOKUP(C44659,Подписчики!A:C,2,0)</f>
        <v>UTC+2</v>
      </c>
      <c r="F44659" s="2"/>
    </row>
    <row r="44660" spans="1:6" x14ac:dyDescent="0.25">
      <c r="A44660">
        <v>137381</v>
      </c>
      <c r="B44660" s="2">
        <v>44351.654718446596</v>
      </c>
      <c r="C44660">
        <v>65123</v>
      </c>
      <c r="D44660">
        <v>411922</v>
      </c>
      <c r="E44660" t="str">
        <f>VLOOKUP(C44660,Подписчики!A:C,2,0)</f>
        <v>UTC+2</v>
      </c>
      <c r="F44660" s="2"/>
    </row>
    <row r="44661" spans="1:6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t="str">
        <f>VLOOKUP(C44661,Подписчики!A:C,2,0)</f>
        <v>UTC+3</v>
      </c>
      <c r="F44661" s="2"/>
    </row>
    <row r="44662" spans="1:6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t="str">
        <f>VLOOKUP(C44662,Подписчики!A:C,2,0)</f>
        <v>UTC+3</v>
      </c>
      <c r="F44662" s="2"/>
    </row>
    <row r="44663" spans="1:6" x14ac:dyDescent="0.25">
      <c r="A44663">
        <v>137388</v>
      </c>
      <c r="B44663" s="2">
        <v>44351.655932038841</v>
      </c>
      <c r="C44663">
        <v>30757</v>
      </c>
      <c r="D44663">
        <v>258219</v>
      </c>
      <c r="E44663" t="str">
        <f>VLOOKUP(C44663,Подписчики!A:C,2,0)</f>
        <v>UTC+1</v>
      </c>
      <c r="F44663" s="2"/>
    </row>
    <row r="44664" spans="1:6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t="str">
        <f>VLOOKUP(C44664,Подписчики!A:C,2,0)</f>
        <v>UTC+3</v>
      </c>
      <c r="F44664" s="2"/>
    </row>
    <row r="44665" spans="1:6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t="str">
        <f>VLOOKUP(C44665,Подписчики!A:C,2,0)</f>
        <v>UTC+1</v>
      </c>
      <c r="F44665" s="2"/>
    </row>
    <row r="44666" spans="1:6" x14ac:dyDescent="0.25">
      <c r="A44666">
        <v>137400</v>
      </c>
      <c r="B44666" s="2">
        <v>44351.6583592233</v>
      </c>
      <c r="C44666">
        <v>69276</v>
      </c>
      <c r="D44666">
        <v>431288</v>
      </c>
      <c r="E44666" t="str">
        <f>VLOOKUP(C44666,Подписчики!A:C,2,0)</f>
        <v>UTC+3</v>
      </c>
      <c r="F44666" s="2"/>
    </row>
    <row r="44667" spans="1:6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t="str">
        <f>VLOOKUP(C44667,Подписчики!A:C,2,0)</f>
        <v>UTC+0</v>
      </c>
      <c r="F44667" s="2"/>
    </row>
    <row r="44668" spans="1:6" x14ac:dyDescent="0.25">
      <c r="A44668">
        <v>137405</v>
      </c>
      <c r="B44668" s="2">
        <v>44351.659168284787</v>
      </c>
      <c r="C44668">
        <v>97705</v>
      </c>
      <c r="D44668">
        <v>391162</v>
      </c>
      <c r="E44668" t="str">
        <f>VLOOKUP(C44668,Подписчики!A:C,2,0)</f>
        <v>UTC+5</v>
      </c>
      <c r="F44668" s="2"/>
    </row>
    <row r="44669" spans="1:6" x14ac:dyDescent="0.25">
      <c r="A44669">
        <v>137410</v>
      </c>
      <c r="B44669" s="2">
        <v>44351.659168284794</v>
      </c>
      <c r="C44669">
        <v>6744</v>
      </c>
      <c r="D44669">
        <v>298026</v>
      </c>
      <c r="E44669" t="str">
        <f>VLOOKUP(C44669,Подписчики!A:C,2,0)</f>
        <v>UTC+1</v>
      </c>
      <c r="F44669" s="2"/>
    </row>
    <row r="44670" spans="1:6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t="str">
        <f>VLOOKUP(C44670,Подписчики!A:C,2,0)</f>
        <v>UTC+1</v>
      </c>
      <c r="F44670" s="2"/>
    </row>
    <row r="44671" spans="1:6" x14ac:dyDescent="0.25">
      <c r="A44671">
        <v>137416</v>
      </c>
      <c r="B44671" s="2">
        <v>44351.65957281553</v>
      </c>
      <c r="C44671">
        <v>179010</v>
      </c>
      <c r="D44671">
        <v>153893</v>
      </c>
      <c r="E44671" t="str">
        <f>VLOOKUP(C44671,Подписчики!A:C,2,0)</f>
        <v>UTC+2</v>
      </c>
      <c r="F44671" s="2"/>
    </row>
    <row r="44672" spans="1:6" x14ac:dyDescent="0.25">
      <c r="A44672">
        <v>137420</v>
      </c>
      <c r="B44672" s="2">
        <v>44351.65957281553</v>
      </c>
      <c r="C44672">
        <v>219388</v>
      </c>
      <c r="D44672">
        <v>182984</v>
      </c>
      <c r="E44672" t="str">
        <f>VLOOKUP(C44672,Подписчики!A:C,2,0)</f>
        <v>UTC+2</v>
      </c>
      <c r="F44672" s="2"/>
    </row>
    <row r="44673" spans="1:6" x14ac:dyDescent="0.25">
      <c r="A44673">
        <v>137424</v>
      </c>
      <c r="B44673" s="2">
        <v>44351.65997734628</v>
      </c>
      <c r="C44673">
        <v>91326</v>
      </c>
      <c r="D44673">
        <v>250679</v>
      </c>
      <c r="E44673" t="str">
        <f>VLOOKUP(C44673,Подписчики!A:C,2,0)</f>
        <v>UTC+7</v>
      </c>
      <c r="F44673" s="2"/>
    </row>
    <row r="44674" spans="1:6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t="str">
        <f>VLOOKUP(C44674,Подписчики!A:C,2,0)</f>
        <v>UTC+1</v>
      </c>
      <c r="F44674" s="2"/>
    </row>
    <row r="44675" spans="1:6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t="str">
        <f>VLOOKUP(C44675,Подписчики!A:C,2,0)</f>
        <v>UTC+1</v>
      </c>
      <c r="F44675" s="2"/>
    </row>
    <row r="44676" spans="1:6" x14ac:dyDescent="0.25">
      <c r="A44676">
        <v>137433</v>
      </c>
      <c r="B44676" s="2">
        <v>44351.66119093851</v>
      </c>
      <c r="C44676">
        <v>171287</v>
      </c>
      <c r="D44676">
        <v>250679</v>
      </c>
      <c r="E44676" t="str">
        <f>VLOOKUP(C44676,Подписчики!A:C,2,0)</f>
        <v>UTC+2</v>
      </c>
      <c r="F44676" s="2"/>
    </row>
    <row r="44677" spans="1:6" x14ac:dyDescent="0.25">
      <c r="A44677">
        <v>137434</v>
      </c>
      <c r="B44677" s="2">
        <v>44351.66119093851</v>
      </c>
      <c r="C44677">
        <v>346101</v>
      </c>
      <c r="D44677">
        <v>304722</v>
      </c>
      <c r="E44677" t="str">
        <f>VLOOKUP(C44677,Подписчики!A:C,2,0)</f>
        <v>UTC+2</v>
      </c>
      <c r="F44677" s="2"/>
    </row>
    <row r="44678" spans="1:6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t="str">
        <f>VLOOKUP(C44678,Подписчики!A:C,2,0)</f>
        <v>UTC+0</v>
      </c>
      <c r="F44678" s="2"/>
    </row>
    <row r="44679" spans="1:6" x14ac:dyDescent="0.25">
      <c r="A44679">
        <v>137439</v>
      </c>
      <c r="B44679" s="2">
        <v>44351.66240453074</v>
      </c>
      <c r="C44679">
        <v>184870</v>
      </c>
      <c r="D44679">
        <v>347393</v>
      </c>
      <c r="E44679" t="str">
        <f>VLOOKUP(C44679,Подписчики!A:C,2,0)</f>
        <v>UTC+5</v>
      </c>
      <c r="F44679" s="2"/>
    </row>
    <row r="44680" spans="1:6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t="str">
        <f>VLOOKUP(C44680,Подписчики!A:C,2,0)</f>
        <v>UTC+1</v>
      </c>
      <c r="F44680" s="2"/>
    </row>
    <row r="44681" spans="1:6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t="str">
        <f>VLOOKUP(C44681,Подписчики!A:C,2,0)</f>
        <v>UTC+1</v>
      </c>
      <c r="F44681" s="2"/>
    </row>
    <row r="44682" spans="1:6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t="str">
        <f>VLOOKUP(C44682,Подписчики!A:C,2,0)</f>
        <v>UTC+2</v>
      </c>
      <c r="F44682" s="2"/>
    </row>
    <row r="44683" spans="1:6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t="str">
        <f>VLOOKUP(C44683,Подписчики!A:C,2,0)</f>
        <v>UTC+3</v>
      </c>
      <c r="F44683" s="2"/>
    </row>
    <row r="44684" spans="1:6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t="str">
        <f>VLOOKUP(C44684,Подписчики!A:C,2,0)</f>
        <v>UTC+4</v>
      </c>
      <c r="F44684" s="2"/>
    </row>
    <row r="44685" spans="1:6" x14ac:dyDescent="0.25">
      <c r="A44685">
        <v>137455</v>
      </c>
      <c r="B44685" s="2">
        <v>44351.663999999997</v>
      </c>
      <c r="C44685">
        <v>10282</v>
      </c>
      <c r="D44685">
        <v>411922</v>
      </c>
      <c r="E44685" t="str">
        <f>VLOOKUP(C44685,Подписчики!A:C,2,0)</f>
        <v>UTC+3</v>
      </c>
      <c r="F44685" s="2"/>
    </row>
    <row r="44686" spans="1:6" x14ac:dyDescent="0.25">
      <c r="A44686">
        <v>137459</v>
      </c>
      <c r="B44686" s="2">
        <v>44351.664831715214</v>
      </c>
      <c r="C44686">
        <v>133193</v>
      </c>
      <c r="D44686">
        <v>3876</v>
      </c>
      <c r="E44686" t="str">
        <f>VLOOKUP(C44686,Подписчики!A:C,2,0)</f>
        <v>UTC+3</v>
      </c>
      <c r="F44686" s="2"/>
    </row>
    <row r="44687" spans="1:6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t="str">
        <f>VLOOKUP(C44687,Подписчики!A:C,2,0)</f>
        <v>UTC+0</v>
      </c>
      <c r="F44687" s="2"/>
    </row>
    <row r="44688" spans="1:6" x14ac:dyDescent="0.25">
      <c r="A44688">
        <v>137463</v>
      </c>
      <c r="B44688" s="2">
        <v>44351.6656407767</v>
      </c>
      <c r="C44688">
        <v>103619</v>
      </c>
      <c r="D44688">
        <v>411922</v>
      </c>
      <c r="E44688" t="str">
        <f>VLOOKUP(C44688,Подписчики!A:C,2,0)</f>
        <v>UTC+1</v>
      </c>
      <c r="F44688" s="2"/>
    </row>
    <row r="44689" spans="1:6" x14ac:dyDescent="0.25">
      <c r="A44689">
        <v>137467</v>
      </c>
      <c r="B44689" s="2">
        <v>44351.6656407767</v>
      </c>
      <c r="C44689">
        <v>224828</v>
      </c>
      <c r="D44689">
        <v>470762</v>
      </c>
      <c r="E44689" t="str">
        <f>VLOOKUP(C44689,Подписчики!A:C,2,0)</f>
        <v>UTC+1</v>
      </c>
      <c r="F44689" s="2"/>
    </row>
    <row r="44690" spans="1:6" x14ac:dyDescent="0.25">
      <c r="A44690">
        <v>137472</v>
      </c>
      <c r="B44690" s="2">
        <v>44351.6656407767</v>
      </c>
      <c r="C44690">
        <v>344918</v>
      </c>
      <c r="D44690">
        <v>146115</v>
      </c>
      <c r="E44690" t="str">
        <f>VLOOKUP(C44690,Подписчики!A:C,2,0)</f>
        <v>UTC+1</v>
      </c>
      <c r="F44690" s="2"/>
    </row>
    <row r="44691" spans="1:6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t="str">
        <f>VLOOKUP(C44691,Подписчики!A:C,2,0)</f>
        <v>UTC+2</v>
      </c>
      <c r="F44691" s="2"/>
    </row>
    <row r="44692" spans="1:6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t="str">
        <f>VLOOKUP(C44692,Подписчики!A:C,2,0)</f>
        <v>UTC+2</v>
      </c>
      <c r="F44692" s="2"/>
    </row>
    <row r="44693" spans="1:6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t="str">
        <f>VLOOKUP(C44693,Подписчики!A:C,2,0)</f>
        <v>UTC+2</v>
      </c>
      <c r="F44693" s="2"/>
    </row>
    <row r="44694" spans="1:6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t="str">
        <f>VLOOKUP(C44694,Подписчики!A:C,2,0)</f>
        <v>UTC+2</v>
      </c>
      <c r="F44694" s="2"/>
    </row>
    <row r="44695" spans="1:6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t="str">
        <f>VLOOKUP(C44695,Подписчики!A:C,2,0)</f>
        <v>UTC+3</v>
      </c>
      <c r="F44695" s="2"/>
    </row>
    <row r="44696" spans="1:6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t="str">
        <f>VLOOKUP(C44696,Подписчики!A:C,2,0)</f>
        <v>UTC+5</v>
      </c>
      <c r="F44696" s="2"/>
    </row>
    <row r="44697" spans="1:6" x14ac:dyDescent="0.25">
      <c r="A44697">
        <v>137496</v>
      </c>
      <c r="B44697" s="2">
        <v>44351.667258899681</v>
      </c>
      <c r="C44697">
        <v>114320</v>
      </c>
      <c r="D44697">
        <v>42584</v>
      </c>
      <c r="E44697" t="str">
        <f>VLOOKUP(C44697,Подписчики!A:C,2,0)</f>
        <v>UTC+1</v>
      </c>
      <c r="F44697" s="2"/>
    </row>
    <row r="44698" spans="1:6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t="str">
        <f>VLOOKUP(C44698,Подписчики!A:C,2,0)</f>
        <v>UTC+1</v>
      </c>
      <c r="F44698" s="2"/>
    </row>
    <row r="44699" spans="1:6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t="str">
        <f>VLOOKUP(C44699,Подписчики!A:C,2,0)</f>
        <v>UTC+2</v>
      </c>
      <c r="F44699" s="2"/>
    </row>
    <row r="44700" spans="1:6" x14ac:dyDescent="0.25">
      <c r="A44700">
        <v>137504</v>
      </c>
      <c r="B44700" s="2">
        <v>44351.668877022654</v>
      </c>
      <c r="C44700">
        <v>37306</v>
      </c>
      <c r="D44700">
        <v>228837</v>
      </c>
      <c r="E44700" t="str">
        <f>VLOOKUP(C44700,Подписчики!A:C,2,0)</f>
        <v>UTC+1</v>
      </c>
      <c r="F44700" s="2"/>
    </row>
    <row r="44701" spans="1:6" x14ac:dyDescent="0.25">
      <c r="A44701">
        <v>137508</v>
      </c>
      <c r="B44701" s="2">
        <v>44351.668877022654</v>
      </c>
      <c r="C44701">
        <v>41991</v>
      </c>
      <c r="D44701">
        <v>69845</v>
      </c>
      <c r="E44701" t="str">
        <f>VLOOKUP(C44701,Подписчики!A:C,2,0)</f>
        <v>UTC+1</v>
      </c>
      <c r="F44701" s="2"/>
    </row>
    <row r="44702" spans="1:6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t="str">
        <f>VLOOKUP(C44702,Подписчики!A:C,2,0)</f>
        <v>UTC+1</v>
      </c>
      <c r="F44702" s="2"/>
    </row>
    <row r="44703" spans="1:6" x14ac:dyDescent="0.25">
      <c r="A44703">
        <v>137514</v>
      </c>
      <c r="B44703" s="2">
        <v>44351.669281553397</v>
      </c>
      <c r="C44703">
        <v>49416</v>
      </c>
      <c r="D44703">
        <v>95024</v>
      </c>
      <c r="E44703" t="str">
        <f>VLOOKUP(C44703,Подписчики!A:C,2,0)</f>
        <v>UTC+2</v>
      </c>
      <c r="F44703" s="2"/>
    </row>
    <row r="44704" spans="1:6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t="str">
        <f>VLOOKUP(C44704,Подписчики!A:C,2,0)</f>
        <v>UTC+4</v>
      </c>
      <c r="F44704" s="2"/>
    </row>
    <row r="44705" spans="1:6" x14ac:dyDescent="0.25">
      <c r="A44705">
        <v>137522</v>
      </c>
      <c r="B44705" s="2">
        <v>44351.67089967637</v>
      </c>
      <c r="C44705">
        <v>72115</v>
      </c>
      <c r="D44705">
        <v>25268</v>
      </c>
      <c r="E44705" t="str">
        <f>VLOOKUP(C44705,Подписчики!A:C,2,0)</f>
        <v>UTC+2</v>
      </c>
      <c r="F44705" s="2"/>
    </row>
    <row r="44706" spans="1:6" x14ac:dyDescent="0.25">
      <c r="A44706">
        <v>137526</v>
      </c>
      <c r="B44706" s="2">
        <v>44351.671708737864</v>
      </c>
      <c r="C44706">
        <v>85335</v>
      </c>
      <c r="D44706">
        <v>398027</v>
      </c>
      <c r="E44706" t="str">
        <f>VLOOKUP(C44706,Подписчики!A:C,2,0)</f>
        <v>UTC+0</v>
      </c>
      <c r="F44706" s="2"/>
    </row>
    <row r="44707" spans="1:6" x14ac:dyDescent="0.25">
      <c r="A44707">
        <v>137527</v>
      </c>
      <c r="B44707" s="2">
        <v>44351.672113268607</v>
      </c>
      <c r="C44707">
        <v>75425</v>
      </c>
      <c r="D44707">
        <v>411922</v>
      </c>
      <c r="E44707" t="str">
        <f>VLOOKUP(C44707,Подписчики!A:C,2,0)</f>
        <v>UTC-3</v>
      </c>
      <c r="F44707" s="2"/>
    </row>
    <row r="44708" spans="1:6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t="str">
        <f>VLOOKUP(C44708,Подписчики!A:C,2,0)</f>
        <v>UTC+1</v>
      </c>
      <c r="F44708" s="2"/>
    </row>
    <row r="44709" spans="1:6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t="str">
        <f>VLOOKUP(C44709,Подписчики!A:C,2,0)</f>
        <v>UTC+3</v>
      </c>
      <c r="F44709" s="2"/>
    </row>
    <row r="44710" spans="1:6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t="str">
        <f>VLOOKUP(C44710,Подписчики!A:C,2,0)</f>
        <v>UTC+3</v>
      </c>
      <c r="F44710" s="2"/>
    </row>
    <row r="44711" spans="1:6" x14ac:dyDescent="0.25">
      <c r="A44711">
        <v>137535</v>
      </c>
      <c r="B44711" s="2">
        <v>44351.673333333332</v>
      </c>
      <c r="C44711">
        <v>91529</v>
      </c>
      <c r="D44711">
        <v>192331</v>
      </c>
      <c r="E44711" t="str">
        <f>VLOOKUP(C44711,Подписчики!A:C,2,0)</f>
        <v>UTC+4</v>
      </c>
      <c r="F44711" s="2"/>
    </row>
    <row r="44712" spans="1:6" x14ac:dyDescent="0.25">
      <c r="A44712">
        <v>137537</v>
      </c>
      <c r="B44712" s="2">
        <v>44351.673731391587</v>
      </c>
      <c r="C44712">
        <v>192795</v>
      </c>
      <c r="D44712">
        <v>21760</v>
      </c>
      <c r="E44712" t="str">
        <f>VLOOKUP(C44712,Подписчики!A:C,2,0)</f>
        <v>UTC+1</v>
      </c>
      <c r="F44712" s="2"/>
    </row>
    <row r="44713" spans="1:6" x14ac:dyDescent="0.25">
      <c r="A44713">
        <v>137541</v>
      </c>
      <c r="B44713" s="2">
        <v>44351.673731391587</v>
      </c>
      <c r="C44713">
        <v>311175</v>
      </c>
      <c r="D44713">
        <v>4316</v>
      </c>
      <c r="E44713" t="str">
        <f>VLOOKUP(C44713,Подписчики!A:C,2,0)</f>
        <v>UTC+1</v>
      </c>
      <c r="F44713" s="2"/>
    </row>
    <row r="44714" spans="1:6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t="str">
        <f>VLOOKUP(C44714,Подписчики!A:C,2,0)</f>
        <v>UTC+1</v>
      </c>
      <c r="F44714" s="2"/>
    </row>
    <row r="44715" spans="1:6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t="str">
        <f>VLOOKUP(C44715,Подписчики!A:C,2,0)</f>
        <v>UTC+2</v>
      </c>
      <c r="F44715" s="2"/>
    </row>
    <row r="44716" spans="1:6" x14ac:dyDescent="0.25">
      <c r="A44716">
        <v>137551</v>
      </c>
      <c r="B44716" s="2">
        <v>44351.676967637541</v>
      </c>
      <c r="C44716">
        <v>14597</v>
      </c>
      <c r="D44716">
        <v>250679</v>
      </c>
      <c r="E44716" t="str">
        <f>VLOOKUP(C44716,Подписчики!A:C,2,0)</f>
        <v>UTC+1</v>
      </c>
      <c r="F44716" s="2"/>
    </row>
    <row r="44717" spans="1:6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t="str">
        <f>VLOOKUP(C44717,Подписчики!A:C,2,0)</f>
        <v>UTC+2</v>
      </c>
      <c r="F44717" s="2"/>
    </row>
    <row r="44718" spans="1:6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t="str">
        <f>VLOOKUP(C44718,Подписчики!A:C,2,0)</f>
        <v>UTC+3</v>
      </c>
      <c r="F44718" s="2"/>
    </row>
    <row r="44719" spans="1:6" x14ac:dyDescent="0.25">
      <c r="A44719">
        <v>137560</v>
      </c>
      <c r="B44719" s="2">
        <v>44351.678585760521</v>
      </c>
      <c r="C44719">
        <v>135641</v>
      </c>
      <c r="D44719">
        <v>98436</v>
      </c>
      <c r="E44719" t="str">
        <f>VLOOKUP(C44719,Подписчики!A:C,2,0)</f>
        <v>UTC+1</v>
      </c>
      <c r="F44719" s="2"/>
    </row>
    <row r="44720" spans="1:6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t="str">
        <f>VLOOKUP(C44720,Подписчики!A:C,2,0)</f>
        <v>UTC+2</v>
      </c>
      <c r="F44720" s="2"/>
    </row>
    <row r="44721" spans="1:6" x14ac:dyDescent="0.25">
      <c r="A44721">
        <v>137567</v>
      </c>
      <c r="B44721" s="2">
        <v>44351.678990291257</v>
      </c>
      <c r="C44721">
        <v>261596</v>
      </c>
      <c r="D44721">
        <v>82901</v>
      </c>
      <c r="E44721" t="str">
        <f>VLOOKUP(C44721,Подписчики!A:C,2,0)</f>
        <v>UTC+2</v>
      </c>
      <c r="F44721" s="2"/>
    </row>
    <row r="44722" spans="1:6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t="str">
        <f>VLOOKUP(C44722,Подписчики!A:C,2,0)</f>
        <v>UTC+2</v>
      </c>
      <c r="F44722" s="2"/>
    </row>
    <row r="44723" spans="1:6" x14ac:dyDescent="0.25">
      <c r="A44723">
        <v>137573</v>
      </c>
      <c r="B44723" s="2">
        <v>44351.680203883494</v>
      </c>
      <c r="C44723">
        <v>35166</v>
      </c>
      <c r="D44723">
        <v>406793</v>
      </c>
      <c r="E44723" t="str">
        <f>VLOOKUP(C44723,Подписчики!A:C,2,0)</f>
        <v>UTC+1</v>
      </c>
      <c r="F44723" s="2"/>
    </row>
    <row r="44724" spans="1:6" x14ac:dyDescent="0.25">
      <c r="A44724">
        <v>137575</v>
      </c>
      <c r="B44724" s="2">
        <v>44351.680203883494</v>
      </c>
      <c r="C44724">
        <v>57566</v>
      </c>
      <c r="D44724">
        <v>158978</v>
      </c>
      <c r="E44724" t="str">
        <f>VLOOKUP(C44724,Подписчики!A:C,2,0)</f>
        <v>UTC+1</v>
      </c>
      <c r="F44724" s="2"/>
    </row>
    <row r="44725" spans="1:6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t="str">
        <f>VLOOKUP(C44725,Подписчики!A:C,2,0)</f>
        <v>UTC+2</v>
      </c>
      <c r="F44725" s="2"/>
    </row>
    <row r="44726" spans="1:6" x14ac:dyDescent="0.25">
      <c r="A44726">
        <v>137581</v>
      </c>
      <c r="B44726" s="2">
        <v>44351.682226537218</v>
      </c>
      <c r="C44726">
        <v>34650</v>
      </c>
      <c r="D44726">
        <v>411922</v>
      </c>
      <c r="E44726" t="str">
        <f>VLOOKUP(C44726,Подписчики!A:C,2,0)</f>
        <v>UTC+2</v>
      </c>
      <c r="F44726" s="2"/>
    </row>
    <row r="44727" spans="1:6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t="str">
        <f>VLOOKUP(C44727,Подписчики!A:C,2,0)</f>
        <v>UTC+2</v>
      </c>
      <c r="F44727" s="2"/>
    </row>
    <row r="44728" spans="1:6" x14ac:dyDescent="0.25">
      <c r="A44728">
        <v>137586</v>
      </c>
      <c r="B44728" s="2">
        <v>44351.682226537218</v>
      </c>
      <c r="C44728">
        <v>231937</v>
      </c>
      <c r="D44728">
        <v>12149</v>
      </c>
      <c r="E44728" t="str">
        <f>VLOOKUP(C44728,Подписчики!A:C,2,0)</f>
        <v>UTC+2</v>
      </c>
      <c r="F44728" s="2"/>
    </row>
    <row r="44729" spans="1:6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t="str">
        <f>VLOOKUP(C44729,Подписчики!A:C,2,0)</f>
        <v>UTC+2</v>
      </c>
      <c r="F44729" s="2"/>
    </row>
    <row r="44730" spans="1:6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t="str">
        <f>VLOOKUP(C44730,Подписчики!A:C,2,0)</f>
        <v>UTC+2</v>
      </c>
      <c r="F44730" s="2"/>
    </row>
    <row r="44731" spans="1:6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t="str">
        <f>VLOOKUP(C44731,Подписчики!A:C,2,0)</f>
        <v>UTC+0</v>
      </c>
      <c r="F44731" s="2"/>
    </row>
    <row r="44732" spans="1:6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t="str">
        <f>VLOOKUP(C44732,Подписчики!A:C,2,0)</f>
        <v>UTC+0</v>
      </c>
      <c r="F44732" s="2"/>
    </row>
    <row r="44733" spans="1:6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t="str">
        <f>VLOOKUP(C44733,Подписчики!A:C,2,0)</f>
        <v>UTC+1</v>
      </c>
      <c r="F44733" s="2"/>
    </row>
    <row r="44734" spans="1:6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t="str">
        <f>VLOOKUP(C44734,Подписчики!A:C,2,0)</f>
        <v>UTC+1</v>
      </c>
      <c r="F44734" s="2"/>
    </row>
    <row r="44735" spans="1:6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t="str">
        <f>VLOOKUP(C44735,Подписчики!A:C,2,0)</f>
        <v>UTC+2</v>
      </c>
      <c r="F44735" s="2"/>
    </row>
    <row r="44736" spans="1:6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t="str">
        <f>VLOOKUP(C44736,Подписчики!A:C,2,0)</f>
        <v>UTC+3</v>
      </c>
      <c r="F44736" s="2"/>
    </row>
    <row r="44737" spans="1:6" x14ac:dyDescent="0.25">
      <c r="A44737">
        <v>137605</v>
      </c>
      <c r="B44737" s="2">
        <v>44351.685058252428</v>
      </c>
      <c r="C44737">
        <v>205504</v>
      </c>
      <c r="D44737">
        <v>31501</v>
      </c>
      <c r="E44737" t="str">
        <f>VLOOKUP(C44737,Подписчики!A:C,2,0)</f>
        <v>UTC+1</v>
      </c>
      <c r="F44737" s="2"/>
    </row>
    <row r="44738" spans="1:6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t="str">
        <f>VLOOKUP(C44738,Подписчики!A:C,2,0)</f>
        <v>UTC+1</v>
      </c>
      <c r="F44738" s="2"/>
    </row>
    <row r="44739" spans="1:6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t="str">
        <f>VLOOKUP(C44739,Подписчики!A:C,2,0)</f>
        <v>UTC+1</v>
      </c>
      <c r="F44739" s="2"/>
    </row>
    <row r="44740" spans="1:6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t="str">
        <f>VLOOKUP(C44740,Подписчики!A:C,2,0)</f>
        <v>UTC+2</v>
      </c>
      <c r="F44740" s="2"/>
    </row>
    <row r="44741" spans="1:6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t="str">
        <f>VLOOKUP(C44741,Подписчики!A:C,2,0)</f>
        <v>UTC+3</v>
      </c>
      <c r="F44741" s="2"/>
    </row>
    <row r="44742" spans="1:6" x14ac:dyDescent="0.25">
      <c r="A44742">
        <v>137622</v>
      </c>
      <c r="B44742" s="2">
        <v>44351.686676375408</v>
      </c>
      <c r="C44742">
        <v>15479</v>
      </c>
      <c r="D44742">
        <v>304128</v>
      </c>
      <c r="E44742" t="str">
        <f>VLOOKUP(C44742,Подписчики!A:C,2,0)</f>
        <v>UTC+1</v>
      </c>
      <c r="F44742" s="2"/>
    </row>
    <row r="44743" spans="1:6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t="str">
        <f>VLOOKUP(C44743,Подписчики!A:C,2,0)</f>
        <v>UTC+2</v>
      </c>
      <c r="F44743" s="2"/>
    </row>
    <row r="44744" spans="1:6" x14ac:dyDescent="0.25">
      <c r="A44744">
        <v>137628</v>
      </c>
      <c r="B44744" s="2">
        <v>44351.687485436894</v>
      </c>
      <c r="C44744">
        <v>130497</v>
      </c>
      <c r="D44744">
        <v>95024</v>
      </c>
      <c r="E44744" t="str">
        <f>VLOOKUP(C44744,Подписчики!A:C,2,0)</f>
        <v>UTC+3</v>
      </c>
      <c r="F44744" s="2"/>
    </row>
    <row r="44745" spans="1:6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t="str">
        <f>VLOOKUP(C44745,Подписчики!A:C,2,0)</f>
        <v>UTC+3</v>
      </c>
      <c r="F44745" s="2"/>
    </row>
    <row r="44746" spans="1:6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t="str">
        <f>VLOOKUP(C44746,Подписчики!A:C,2,0)</f>
        <v>UTC-4</v>
      </c>
      <c r="F44746" s="2"/>
    </row>
    <row r="44747" spans="1:6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t="str">
        <f>VLOOKUP(C44747,Подписчики!A:C,2,0)</f>
        <v>UTC+0</v>
      </c>
      <c r="F44747" s="2"/>
    </row>
    <row r="44748" spans="1:6" x14ac:dyDescent="0.25">
      <c r="A44748">
        <v>137640</v>
      </c>
      <c r="B44748" s="2">
        <v>44351.688294498381</v>
      </c>
      <c r="C44748">
        <v>24866</v>
      </c>
      <c r="D44748">
        <v>411922</v>
      </c>
      <c r="E44748" t="str">
        <f>VLOOKUP(C44748,Подписчики!A:C,2,0)</f>
        <v>UTC+1</v>
      </c>
      <c r="F44748" s="2"/>
    </row>
    <row r="44749" spans="1:6" x14ac:dyDescent="0.25">
      <c r="A44749">
        <v>137642</v>
      </c>
      <c r="B44749" s="2">
        <v>44351.688699029124</v>
      </c>
      <c r="C44749">
        <v>98463</v>
      </c>
      <c r="D44749">
        <v>108961</v>
      </c>
      <c r="E44749" t="str">
        <f>VLOOKUP(C44749,Подписчики!A:C,2,0)</f>
        <v>UTC+2</v>
      </c>
      <c r="F44749" s="2"/>
    </row>
    <row r="44750" spans="1:6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t="str">
        <f>VLOOKUP(C44750,Подписчики!A:C,2,0)</f>
        <v>UTC+2</v>
      </c>
      <c r="F44750" s="2"/>
    </row>
    <row r="44751" spans="1:6" x14ac:dyDescent="0.25">
      <c r="A44751">
        <v>137647</v>
      </c>
      <c r="B44751" s="2">
        <v>44351.689103559867</v>
      </c>
      <c r="C44751">
        <v>52602</v>
      </c>
      <c r="D44751">
        <v>343712</v>
      </c>
      <c r="E44751" t="str">
        <f>VLOOKUP(C44751,Подписчики!A:C,2,0)</f>
        <v>UTC+3</v>
      </c>
      <c r="F44751" s="2"/>
    </row>
    <row r="44752" spans="1:6" x14ac:dyDescent="0.25">
      <c r="A44752">
        <v>137651</v>
      </c>
      <c r="B44752" s="2">
        <v>44351.689912621361</v>
      </c>
      <c r="C44752">
        <v>53722</v>
      </c>
      <c r="D44752">
        <v>349014</v>
      </c>
      <c r="E44752" t="str">
        <f>VLOOKUP(C44752,Подписчики!A:C,2,0)</f>
        <v>UTC+1</v>
      </c>
      <c r="F44752" s="2"/>
    </row>
    <row r="44753" spans="1:6" x14ac:dyDescent="0.25">
      <c r="A44753">
        <v>137652</v>
      </c>
      <c r="B44753" s="2">
        <v>44351.690317152104</v>
      </c>
      <c r="C44753">
        <v>49278</v>
      </c>
      <c r="D44753">
        <v>351192</v>
      </c>
      <c r="E44753" t="str">
        <f>VLOOKUP(C44753,Подписчики!A:C,2,0)</f>
        <v>UTC+2</v>
      </c>
      <c r="F44753" s="2"/>
    </row>
    <row r="44754" spans="1:6" x14ac:dyDescent="0.25">
      <c r="A44754">
        <v>137657</v>
      </c>
      <c r="B44754" s="2">
        <v>44351.690317152104</v>
      </c>
      <c r="C44754">
        <v>69557</v>
      </c>
      <c r="D44754">
        <v>381626</v>
      </c>
      <c r="E44754" t="str">
        <f>VLOOKUP(C44754,Подписчики!A:C,2,0)</f>
        <v>UTC+2</v>
      </c>
      <c r="F44754" s="2"/>
    </row>
    <row r="44755" spans="1:6" x14ac:dyDescent="0.25">
      <c r="A44755">
        <v>137659</v>
      </c>
      <c r="B44755" s="2">
        <v>44351.690317152104</v>
      </c>
      <c r="C44755">
        <v>99623</v>
      </c>
      <c r="D44755">
        <v>95024</v>
      </c>
      <c r="E44755" t="str">
        <f>VLOOKUP(C44755,Подписчики!A:C,2,0)</f>
        <v>UTC+2</v>
      </c>
      <c r="F44755" s="2"/>
    </row>
    <row r="44756" spans="1:6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t="str">
        <f>VLOOKUP(C44756,Подписчики!A:C,2,0)</f>
        <v>UTC+3</v>
      </c>
      <c r="F44756" s="2"/>
    </row>
    <row r="44757" spans="1:6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t="str">
        <f>VLOOKUP(C44757,Подписчики!A:C,2,0)</f>
        <v>UTC+0</v>
      </c>
      <c r="F44757" s="2"/>
    </row>
    <row r="44758" spans="1:6" x14ac:dyDescent="0.25">
      <c r="A44758">
        <v>137669</v>
      </c>
      <c r="B44758" s="2">
        <v>44351.691530744341</v>
      </c>
      <c r="C44758">
        <v>47689</v>
      </c>
      <c r="D44758">
        <v>296654</v>
      </c>
      <c r="E44758" t="str">
        <f>VLOOKUP(C44758,Подписчики!A:C,2,0)</f>
        <v>UTC+1</v>
      </c>
      <c r="F44758" s="2"/>
    </row>
    <row r="44759" spans="1:6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t="str">
        <f>VLOOKUP(C44759,Подписчики!A:C,2,0)</f>
        <v>UTC+2</v>
      </c>
      <c r="F44759" s="2"/>
    </row>
    <row r="44760" spans="1:6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t="str">
        <f>VLOOKUP(C44760,Подписчики!A:C,2,0)</f>
        <v>UTC+2</v>
      </c>
      <c r="F44760" s="2"/>
    </row>
    <row r="44761" spans="1:6" x14ac:dyDescent="0.25">
      <c r="A44761">
        <v>137677</v>
      </c>
      <c r="B44761" s="2">
        <v>44351.692744336571</v>
      </c>
      <c r="C44761">
        <v>27345</v>
      </c>
      <c r="D44761">
        <v>4794</v>
      </c>
      <c r="E44761" t="str">
        <f>VLOOKUP(C44761,Подписчики!A:C,2,0)</f>
        <v>UTC+0</v>
      </c>
      <c r="F44761" s="2"/>
    </row>
    <row r="44762" spans="1:6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t="str">
        <f>VLOOKUP(C44762,Подписчики!A:C,2,0)</f>
        <v>UTC+0</v>
      </c>
      <c r="F44762" s="2"/>
    </row>
    <row r="44763" spans="1:6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t="str">
        <f>VLOOKUP(C44763,Подписчики!A:C,2,0)</f>
        <v>UTC+1</v>
      </c>
      <c r="F44763" s="2"/>
    </row>
    <row r="44764" spans="1:6" x14ac:dyDescent="0.25">
      <c r="A44764">
        <v>137685</v>
      </c>
      <c r="B44764" s="2">
        <v>44351.693148867314</v>
      </c>
      <c r="C44764">
        <v>326988</v>
      </c>
      <c r="D44764">
        <v>43842</v>
      </c>
      <c r="E44764" t="str">
        <f>VLOOKUP(C44764,Подписчики!A:C,2,0)</f>
        <v>UTC+1</v>
      </c>
      <c r="F44764" s="2"/>
    </row>
    <row r="44765" spans="1:6" x14ac:dyDescent="0.25">
      <c r="A44765">
        <v>137687</v>
      </c>
      <c r="B44765" s="2">
        <v>44351.693553398058</v>
      </c>
      <c r="C44765">
        <v>72473</v>
      </c>
      <c r="D44765">
        <v>172251</v>
      </c>
      <c r="E44765" t="str">
        <f>VLOOKUP(C44765,Подписчики!A:C,2,0)</f>
        <v>UTC+2</v>
      </c>
      <c r="F44765" s="2"/>
    </row>
    <row r="44766" spans="1:6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t="str">
        <f>VLOOKUP(C44766,Подписчики!A:C,2,0)</f>
        <v>UTC+2</v>
      </c>
      <c r="F44766" s="2"/>
    </row>
    <row r="44767" spans="1:6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t="str">
        <f>VLOOKUP(C44767,Подписчики!A:C,2,0)</f>
        <v>UTC+3</v>
      </c>
      <c r="F44767" s="2"/>
    </row>
    <row r="44768" spans="1:6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t="str">
        <f>VLOOKUP(C44768,Подписчики!A:C,2,0)</f>
        <v>UTC+3</v>
      </c>
      <c r="F44768" s="2"/>
    </row>
    <row r="44769" spans="1:6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t="str">
        <f>VLOOKUP(C44769,Подписчики!A:C,2,0)</f>
        <v>UTC+3</v>
      </c>
      <c r="F44769" s="2"/>
    </row>
    <row r="44770" spans="1:6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t="str">
        <f>VLOOKUP(C44770,Подписчики!A:C,2,0)</f>
        <v>UTC+1</v>
      </c>
      <c r="F44770" s="2"/>
    </row>
    <row r="44771" spans="1:6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t="str">
        <f>VLOOKUP(C44771,Подписчики!A:C,2,0)</f>
        <v>UTC+2</v>
      </c>
      <c r="F44771" s="2"/>
    </row>
    <row r="44772" spans="1:6" x14ac:dyDescent="0.25">
      <c r="A44772">
        <v>137703</v>
      </c>
      <c r="B44772" s="2">
        <v>44351.694766990295</v>
      </c>
      <c r="C44772">
        <v>33333</v>
      </c>
      <c r="D44772">
        <v>230507</v>
      </c>
      <c r="E44772" t="str">
        <f>VLOOKUP(C44772,Подписчики!A:C,2,0)</f>
        <v>UTC+1</v>
      </c>
      <c r="F44772" s="2"/>
    </row>
    <row r="44773" spans="1:6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t="str">
        <f>VLOOKUP(C44773,Подписчики!A:C,2,0)</f>
        <v>UTC+1</v>
      </c>
      <c r="F44773" s="2"/>
    </row>
    <row r="44774" spans="1:6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t="str">
        <f>VLOOKUP(C44774,Подписчики!A:C,2,0)</f>
        <v>UTC+1</v>
      </c>
      <c r="F44774" s="2"/>
    </row>
    <row r="44775" spans="1:6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t="str">
        <f>VLOOKUP(C44775,Подписчики!A:C,2,0)</f>
        <v>UTC+2</v>
      </c>
      <c r="F44775" s="2"/>
    </row>
    <row r="44776" spans="1:6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t="str">
        <f>VLOOKUP(C44776,Подписчики!A:C,2,0)</f>
        <v>UTC+2</v>
      </c>
      <c r="F44776" s="2"/>
    </row>
    <row r="44777" spans="1:6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t="str">
        <f>VLOOKUP(C44777,Подписчики!A:C,2,0)</f>
        <v>UTC+4</v>
      </c>
      <c r="F44777" s="2"/>
    </row>
    <row r="44778" spans="1:6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t="str">
        <f>VLOOKUP(C44778,Подписчики!A:C,2,0)</f>
        <v>UTC+0</v>
      </c>
      <c r="F44778" s="2"/>
    </row>
    <row r="44779" spans="1:6" x14ac:dyDescent="0.25">
      <c r="A44779">
        <v>137726</v>
      </c>
      <c r="B44779" s="2">
        <v>44351.696385113268</v>
      </c>
      <c r="C44779">
        <v>27514</v>
      </c>
      <c r="D44779">
        <v>432277</v>
      </c>
      <c r="E44779" t="str">
        <f>VLOOKUP(C44779,Подписчики!A:C,2,0)</f>
        <v>UTC+1</v>
      </c>
      <c r="F44779" s="2"/>
    </row>
    <row r="44780" spans="1:6" x14ac:dyDescent="0.25">
      <c r="A44780">
        <v>137727</v>
      </c>
      <c r="B44780" s="2">
        <v>44351.696385113268</v>
      </c>
      <c r="C44780">
        <v>51861</v>
      </c>
      <c r="D44780">
        <v>389877</v>
      </c>
      <c r="E44780" t="str">
        <f>VLOOKUP(C44780,Подписчики!A:C,2,0)</f>
        <v>UTC+1</v>
      </c>
      <c r="F44780" s="2"/>
    </row>
    <row r="44781" spans="1:6" x14ac:dyDescent="0.25">
      <c r="A44781">
        <v>137732</v>
      </c>
      <c r="B44781" s="2">
        <v>44351.696385113268</v>
      </c>
      <c r="C44781">
        <v>91359</v>
      </c>
      <c r="D44781">
        <v>249345</v>
      </c>
      <c r="E44781" t="str">
        <f>VLOOKUP(C44781,Подписчики!A:C,2,0)</f>
        <v>UTC+1</v>
      </c>
      <c r="F44781" s="2"/>
    </row>
    <row r="44782" spans="1:6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t="str">
        <f>VLOOKUP(C44782,Подписчики!A:C,2,0)</f>
        <v>UTC+1</v>
      </c>
      <c r="F44782" s="2"/>
    </row>
    <row r="44783" spans="1:6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t="str">
        <f>VLOOKUP(C44783,Подписчики!A:C,2,0)</f>
        <v>UTC+1</v>
      </c>
      <c r="F44783" s="2"/>
    </row>
    <row r="44784" spans="1:6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t="str">
        <f>VLOOKUP(C44784,Подписчики!A:C,2,0)</f>
        <v>UTC+1</v>
      </c>
      <c r="F44784" s="2"/>
    </row>
    <row r="44785" spans="1:6" x14ac:dyDescent="0.25">
      <c r="A44785">
        <v>137742</v>
      </c>
      <c r="B44785" s="2">
        <v>44351.696789644011</v>
      </c>
      <c r="C44785">
        <v>16519</v>
      </c>
      <c r="D44785">
        <v>250679</v>
      </c>
      <c r="E44785" t="str">
        <f>VLOOKUP(C44785,Подписчики!A:C,2,0)</f>
        <v>UTC+2</v>
      </c>
      <c r="F44785" s="2"/>
    </row>
    <row r="44786" spans="1:6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t="str">
        <f>VLOOKUP(C44786,Подписчики!A:C,2,0)</f>
        <v>UTC+2</v>
      </c>
      <c r="F44786" s="2"/>
    </row>
    <row r="44787" spans="1:6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t="str">
        <f>VLOOKUP(C44787,Подписчики!A:C,2,0)</f>
        <v>UTC+2</v>
      </c>
      <c r="F44787" s="2"/>
    </row>
    <row r="44788" spans="1:6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t="str">
        <f>VLOOKUP(C44788,Подписчики!A:C,2,0)</f>
        <v>UTC+2</v>
      </c>
      <c r="F44788" s="2"/>
    </row>
    <row r="44789" spans="1:6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t="str">
        <f>VLOOKUP(C44789,Подписчики!A:C,2,0)</f>
        <v>UTC+6</v>
      </c>
      <c r="F44789" s="2"/>
    </row>
    <row r="44790" spans="1:6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t="str">
        <f>VLOOKUP(C44790,Подписчики!A:C,2,0)</f>
        <v>UTC+2</v>
      </c>
      <c r="F44790" s="2"/>
    </row>
    <row r="44791" spans="1:6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t="str">
        <f>VLOOKUP(C44791,Подписчики!A:C,2,0)</f>
        <v>UTC+1</v>
      </c>
      <c r="F44791" s="2"/>
    </row>
    <row r="44792" spans="1:6" x14ac:dyDescent="0.25">
      <c r="A44792">
        <v>137765</v>
      </c>
      <c r="B44792" s="2">
        <v>44351.698003236248</v>
      </c>
      <c r="C44792">
        <v>194228</v>
      </c>
      <c r="D44792">
        <v>76405</v>
      </c>
      <c r="E44792" t="str">
        <f>VLOOKUP(C44792,Подписчики!A:C,2,0)</f>
        <v>UTC+1</v>
      </c>
      <c r="F44792" s="2"/>
    </row>
    <row r="44793" spans="1:6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t="str">
        <f>VLOOKUP(C44793,Подписчики!A:C,2,0)</f>
        <v>UTC+1</v>
      </c>
      <c r="F44793" s="2"/>
    </row>
    <row r="44794" spans="1:6" x14ac:dyDescent="0.25">
      <c r="A44794">
        <v>137768</v>
      </c>
      <c r="B44794" s="2">
        <v>44351.698407766991</v>
      </c>
      <c r="C44794">
        <v>31217</v>
      </c>
      <c r="D44794">
        <v>4199</v>
      </c>
      <c r="E44794" t="str">
        <f>VLOOKUP(C44794,Подписчики!A:C,2,0)</f>
        <v>UTC+2</v>
      </c>
      <c r="F44794" s="2"/>
    </row>
    <row r="44795" spans="1:6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t="str">
        <f>VLOOKUP(C44795,Подписчики!A:C,2,0)</f>
        <v>UTC+3</v>
      </c>
      <c r="F44795" s="2"/>
    </row>
    <row r="44796" spans="1:6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t="str">
        <f>VLOOKUP(C44796,Подписчики!A:C,2,0)</f>
        <v>UTC+0</v>
      </c>
      <c r="F44796" s="2"/>
    </row>
    <row r="44797" spans="1:6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t="str">
        <f>VLOOKUP(C44797,Подписчики!A:C,2,0)</f>
        <v>UTC+2</v>
      </c>
      <c r="F44797" s="2"/>
    </row>
    <row r="44798" spans="1:6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t="str">
        <f>VLOOKUP(C44798,Подписчики!A:C,2,0)</f>
        <v>UTC+2</v>
      </c>
      <c r="F44798" s="2"/>
    </row>
    <row r="44799" spans="1:6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t="str">
        <f>VLOOKUP(C44799,Подписчики!A:C,2,0)</f>
        <v>UTC+3</v>
      </c>
      <c r="F44799" s="2"/>
    </row>
    <row r="44800" spans="1:6" x14ac:dyDescent="0.25">
      <c r="A44800">
        <v>137793</v>
      </c>
      <c r="B44800" s="2">
        <v>44351.701239482201</v>
      </c>
      <c r="C44800">
        <v>79899</v>
      </c>
      <c r="D44800">
        <v>158978</v>
      </c>
      <c r="E44800" t="str">
        <f>VLOOKUP(C44800,Подписчики!A:C,2,0)</f>
        <v>UTC+1</v>
      </c>
      <c r="F44800" s="2"/>
    </row>
    <row r="44801" spans="1:6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t="str">
        <f>VLOOKUP(C44801,Подписчики!A:C,2,0)</f>
        <v>UTC+1</v>
      </c>
      <c r="F44801" s="2"/>
    </row>
    <row r="44802" spans="1:6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t="str">
        <f>VLOOKUP(C44802,Подписчики!A:C,2,0)</f>
        <v>UTC+5</v>
      </c>
      <c r="F44802" s="2"/>
    </row>
    <row r="44803" spans="1:6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t="str">
        <f>VLOOKUP(C44803,Подписчики!A:C,2,0)</f>
        <v>UTC+1</v>
      </c>
      <c r="F44803" s="2"/>
    </row>
    <row r="44804" spans="1:6" x14ac:dyDescent="0.25">
      <c r="A44804">
        <v>137805</v>
      </c>
      <c r="B44804" s="2">
        <v>44351.701644012945</v>
      </c>
      <c r="C44804">
        <v>60198</v>
      </c>
      <c r="D44804">
        <v>249345</v>
      </c>
      <c r="E44804" t="str">
        <f>VLOOKUP(C44804,Подписчики!A:C,2,0)</f>
        <v>UTC+2</v>
      </c>
      <c r="F44804" s="2"/>
    </row>
    <row r="44805" spans="1:6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t="str">
        <f>VLOOKUP(C44805,Подписчики!A:C,2,0)</f>
        <v>UTC+2</v>
      </c>
      <c r="F44805" s="2"/>
    </row>
    <row r="44806" spans="1:6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t="str">
        <f>VLOOKUP(C44806,Подписчики!A:C,2,0)</f>
        <v>UTC+2</v>
      </c>
      <c r="F44806" s="2"/>
    </row>
    <row r="44807" spans="1:6" x14ac:dyDescent="0.25">
      <c r="A44807">
        <v>137818</v>
      </c>
      <c r="B44807" s="2">
        <v>44351.702048543688</v>
      </c>
      <c r="C44807">
        <v>18659</v>
      </c>
      <c r="D44807">
        <v>317239</v>
      </c>
      <c r="E44807" t="str">
        <f>VLOOKUP(C44807,Подписчики!A:C,2,0)</f>
        <v>UTC+3</v>
      </c>
      <c r="F44807" s="2"/>
    </row>
    <row r="44808" spans="1:6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t="str">
        <f>VLOOKUP(C44808,Подписчики!A:C,2,0)</f>
        <v>UTC+3</v>
      </c>
      <c r="F44808" s="2"/>
    </row>
    <row r="44809" spans="1:6" x14ac:dyDescent="0.25">
      <c r="A44809">
        <v>137824</v>
      </c>
      <c r="B44809" s="2">
        <v>44351.702048543688</v>
      </c>
      <c r="C44809">
        <v>300688</v>
      </c>
      <c r="D44809">
        <v>57648</v>
      </c>
      <c r="E44809" t="str">
        <f>VLOOKUP(C44809,Подписчики!A:C,2,0)</f>
        <v>UTC+3</v>
      </c>
      <c r="F44809" s="2"/>
    </row>
    <row r="44810" spans="1:6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t="str">
        <f>VLOOKUP(C44810,Подписчики!A:C,2,0)</f>
        <v>UTC+3</v>
      </c>
      <c r="F44810" s="2"/>
    </row>
    <row r="44811" spans="1:6" x14ac:dyDescent="0.25">
      <c r="A44811">
        <v>137828</v>
      </c>
      <c r="B44811" s="2">
        <v>44351.702453074431</v>
      </c>
      <c r="C44811">
        <v>61057</v>
      </c>
      <c r="D44811">
        <v>413014</v>
      </c>
      <c r="E44811" t="str">
        <f>VLOOKUP(C44811,Подписчики!A:C,2,0)</f>
        <v>UTC+0</v>
      </c>
      <c r="F44811" s="2"/>
    </row>
    <row r="44812" spans="1:6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t="str">
        <f>VLOOKUP(C44812,Подписчики!A:C,2,0)</f>
        <v>UTC+0</v>
      </c>
      <c r="F44812" s="2"/>
    </row>
    <row r="44813" spans="1:6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t="str">
        <f>VLOOKUP(C44813,Подписчики!A:C,2,0)</f>
        <v>UTC+0</v>
      </c>
      <c r="F44813" s="2"/>
    </row>
    <row r="44814" spans="1:6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t="str">
        <f>VLOOKUP(C44814,Подписчики!A:C,2,0)</f>
        <v>UTC-3</v>
      </c>
      <c r="F44814" s="2"/>
    </row>
    <row r="44815" spans="1:6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t="str">
        <f>VLOOKUP(C44815,Подписчики!A:C,2,0)</f>
        <v>UTC+1</v>
      </c>
      <c r="F44815" s="2"/>
    </row>
    <row r="44816" spans="1:6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t="str">
        <f>VLOOKUP(C44816,Подписчики!A:C,2,0)</f>
        <v>UTC+1</v>
      </c>
      <c r="F44816" s="2"/>
    </row>
    <row r="44817" spans="1:6" x14ac:dyDescent="0.25">
      <c r="A44817">
        <v>137844</v>
      </c>
      <c r="B44817" s="2">
        <v>44351.702857605182</v>
      </c>
      <c r="C44817">
        <v>257121</v>
      </c>
      <c r="D44817">
        <v>67064</v>
      </c>
      <c r="E44817" t="str">
        <f>VLOOKUP(C44817,Подписчики!A:C,2,0)</f>
        <v>UTC+1</v>
      </c>
      <c r="F44817" s="2"/>
    </row>
    <row r="44818" spans="1:6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t="str">
        <f>VLOOKUP(C44818,Подписчики!A:C,2,0)</f>
        <v>UTC+1</v>
      </c>
      <c r="F44818" s="2"/>
    </row>
    <row r="44819" spans="1:6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t="str">
        <f>VLOOKUP(C44819,Подписчики!A:C,2,0)</f>
        <v>UTC+2</v>
      </c>
      <c r="F44819" s="2"/>
    </row>
    <row r="44820" spans="1:6" x14ac:dyDescent="0.25">
      <c r="A44820">
        <v>137856</v>
      </c>
      <c r="B44820" s="2">
        <v>44351.703262135918</v>
      </c>
      <c r="C44820">
        <v>251019</v>
      </c>
      <c r="D44820">
        <v>76405</v>
      </c>
      <c r="E44820" t="str">
        <f>VLOOKUP(C44820,Подписчики!A:C,2,0)</f>
        <v>UTC+2</v>
      </c>
      <c r="F44820" s="2"/>
    </row>
    <row r="44821" spans="1:6" x14ac:dyDescent="0.25">
      <c r="A44821">
        <v>137857</v>
      </c>
      <c r="B44821" s="2">
        <v>44351.703666666668</v>
      </c>
      <c r="C44821">
        <v>34701</v>
      </c>
      <c r="D44821">
        <v>472712</v>
      </c>
      <c r="E44821" t="str">
        <f>VLOOKUP(C44821,Подписчики!A:C,2,0)</f>
        <v>UTC+3</v>
      </c>
      <c r="F44821" s="2"/>
    </row>
    <row r="44822" spans="1:6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t="str">
        <f>VLOOKUP(C44822,Подписчики!A:C,2,0)</f>
        <v>UTC+3</v>
      </c>
      <c r="F44822" s="2"/>
    </row>
    <row r="44823" spans="1:6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t="str">
        <f>VLOOKUP(C44823,Подписчики!A:C,2,0)</f>
        <v>UTC+3</v>
      </c>
      <c r="F44823" s="2"/>
    </row>
    <row r="44824" spans="1:6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t="str">
        <f>VLOOKUP(C44824,Подписчики!A:C,2,0)</f>
        <v>UTC+0</v>
      </c>
      <c r="F44824" s="2"/>
    </row>
    <row r="44825" spans="1:6" x14ac:dyDescent="0.25">
      <c r="A44825">
        <v>137869</v>
      </c>
      <c r="B44825" s="2">
        <v>44351.704475728155</v>
      </c>
      <c r="C44825">
        <v>158271</v>
      </c>
      <c r="D44825">
        <v>73365</v>
      </c>
      <c r="E44825" t="str">
        <f>VLOOKUP(C44825,Подписчики!A:C,2,0)</f>
        <v>UTC+1</v>
      </c>
      <c r="F44825" s="2"/>
    </row>
    <row r="44826" spans="1:6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t="str">
        <f>VLOOKUP(C44826,Подписчики!A:C,2,0)</f>
        <v>UTC+1</v>
      </c>
      <c r="F44826" s="2"/>
    </row>
    <row r="44827" spans="1:6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t="str">
        <f>VLOOKUP(C44827,Подписчики!A:C,2,0)</f>
        <v>UTC+1</v>
      </c>
      <c r="F44827" s="2"/>
    </row>
    <row r="44828" spans="1:6" x14ac:dyDescent="0.25">
      <c r="A44828">
        <v>137880</v>
      </c>
      <c r="B44828" s="2">
        <v>44351.704666666665</v>
      </c>
      <c r="C44828">
        <v>73169</v>
      </c>
      <c r="D44828">
        <v>302879</v>
      </c>
      <c r="E44828" t="str">
        <f>VLOOKUP(C44828,Подписчики!A:C,2,0)</f>
        <v>UTC+2</v>
      </c>
      <c r="F44828" s="2"/>
    </row>
    <row r="44829" spans="1:6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t="str">
        <f>VLOOKUP(C44829,Подписчики!A:C,2,0)</f>
        <v>UTC+3</v>
      </c>
      <c r="F44829" s="2"/>
    </row>
    <row r="44830" spans="1:6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t="str">
        <f>VLOOKUP(C44830,Подписчики!A:C,2,0)</f>
        <v>UTC+0</v>
      </c>
      <c r="F44830" s="2"/>
    </row>
    <row r="44831" spans="1:6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t="str">
        <f>VLOOKUP(C44831,Подписчики!A:C,2,0)</f>
        <v>UTC+1</v>
      </c>
      <c r="F44831" s="2"/>
    </row>
    <row r="44832" spans="1:6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t="str">
        <f>VLOOKUP(C44832,Подписчики!A:C,2,0)</f>
        <v>UTC+1</v>
      </c>
      <c r="F44832" s="2"/>
    </row>
    <row r="44833" spans="1:6" x14ac:dyDescent="0.25">
      <c r="A44833">
        <v>137899</v>
      </c>
      <c r="B44833" s="2">
        <v>44351.706093851135</v>
      </c>
      <c r="C44833">
        <v>237049</v>
      </c>
      <c r="D44833">
        <v>72841</v>
      </c>
      <c r="E44833" t="str">
        <f>VLOOKUP(C44833,Подписчики!A:C,2,0)</f>
        <v>UTC+1</v>
      </c>
      <c r="F44833" s="2"/>
    </row>
    <row r="44834" spans="1:6" x14ac:dyDescent="0.25">
      <c r="A44834">
        <v>137901</v>
      </c>
      <c r="B44834" s="2">
        <v>44351.706498381878</v>
      </c>
      <c r="C44834">
        <v>14197</v>
      </c>
      <c r="D44834">
        <v>146115</v>
      </c>
      <c r="E44834" t="str">
        <f>VLOOKUP(C44834,Подписчики!A:C,2,0)</f>
        <v>UTC+2</v>
      </c>
      <c r="F44834" s="2"/>
    </row>
    <row r="44835" spans="1:6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t="str">
        <f>VLOOKUP(C44835,Подписчики!A:C,2,0)</f>
        <v>UTC+2</v>
      </c>
      <c r="F44835" s="2"/>
    </row>
    <row r="44836" spans="1:6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t="str">
        <f>VLOOKUP(C44836,Подписчики!A:C,2,0)</f>
        <v>UTC+2</v>
      </c>
      <c r="F44836" s="2"/>
    </row>
    <row r="44837" spans="1:6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t="str">
        <f>VLOOKUP(C44837,Подписчики!A:C,2,0)</f>
        <v>UTC+2</v>
      </c>
      <c r="F44837" s="2"/>
    </row>
    <row r="44838" spans="1:6" x14ac:dyDescent="0.25">
      <c r="A44838">
        <v>137912</v>
      </c>
      <c r="B44838" s="2">
        <v>44351.706902912621</v>
      </c>
      <c r="C44838">
        <v>39470</v>
      </c>
      <c r="D44838">
        <v>470762</v>
      </c>
      <c r="E44838" t="str">
        <f>VLOOKUP(C44838,Подписчики!A:C,2,0)</f>
        <v>UTC+3</v>
      </c>
      <c r="F44838" s="2"/>
    </row>
    <row r="44839" spans="1:6" x14ac:dyDescent="0.25">
      <c r="A44839">
        <v>137915</v>
      </c>
      <c r="B44839" s="2">
        <v>44351.707307443365</v>
      </c>
      <c r="C44839">
        <v>110242</v>
      </c>
      <c r="D44839">
        <v>68899</v>
      </c>
      <c r="E44839" t="str">
        <f>VLOOKUP(C44839,Подписчики!A:C,2,0)</f>
        <v>UTC+4</v>
      </c>
      <c r="F44839" s="2"/>
    </row>
    <row r="44840" spans="1:6" x14ac:dyDescent="0.25">
      <c r="A44840">
        <v>137918</v>
      </c>
      <c r="B44840" s="2">
        <v>44351.707711974115</v>
      </c>
      <c r="C44840">
        <v>39933</v>
      </c>
      <c r="D44840">
        <v>351192</v>
      </c>
      <c r="E44840" t="str">
        <f>VLOOKUP(C44840,Подписчики!A:C,2,0)</f>
        <v>UTC+1</v>
      </c>
      <c r="F44840" s="2"/>
    </row>
    <row r="44841" spans="1:6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t="str">
        <f>VLOOKUP(C44841,Подписчики!A:C,2,0)</f>
        <v>UTC+1</v>
      </c>
      <c r="F44841" s="2"/>
    </row>
    <row r="44842" spans="1:6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t="str">
        <f>VLOOKUP(C44842,Подписчики!A:C,2,0)</f>
        <v>UTC+1</v>
      </c>
      <c r="F44842" s="2"/>
    </row>
    <row r="44843" spans="1:6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t="str">
        <f>VLOOKUP(C44843,Подписчики!A:C,2,0)</f>
        <v>UTC+2</v>
      </c>
      <c r="F44843" s="2"/>
    </row>
    <row r="44844" spans="1:6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t="str">
        <f>VLOOKUP(C44844,Подписчики!A:C,2,0)</f>
        <v>UTC+3</v>
      </c>
      <c r="F44844" s="2"/>
    </row>
    <row r="44845" spans="1:6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t="str">
        <f>VLOOKUP(C44845,Подписчики!A:C,2,0)</f>
        <v>UTC+1</v>
      </c>
      <c r="F44845" s="2"/>
    </row>
    <row r="44846" spans="1:6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t="str">
        <f>VLOOKUP(C44846,Подписчики!A:C,2,0)</f>
        <v>UTC+2</v>
      </c>
      <c r="F44846" s="2"/>
    </row>
    <row r="44847" spans="1:6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t="str">
        <f>VLOOKUP(C44847,Подписчики!A:C,2,0)</f>
        <v>UTC+3</v>
      </c>
      <c r="F44847" s="2"/>
    </row>
    <row r="44848" spans="1:6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t="str">
        <f>VLOOKUP(C44848,Подписчики!A:C,2,0)</f>
        <v>UTC+1</v>
      </c>
      <c r="F44848" s="2"/>
    </row>
    <row r="44849" spans="1:6" x14ac:dyDescent="0.25">
      <c r="A44849">
        <v>137942</v>
      </c>
      <c r="B44849" s="2">
        <v>44351.710948220069</v>
      </c>
      <c r="C44849">
        <v>216912</v>
      </c>
      <c r="D44849">
        <v>39237</v>
      </c>
      <c r="E44849" t="str">
        <f>VLOOKUP(C44849,Подписчики!A:C,2,0)</f>
        <v>UTC+1</v>
      </c>
      <c r="F44849" s="2"/>
    </row>
    <row r="44850" spans="1:6" x14ac:dyDescent="0.25">
      <c r="A44850">
        <v>137944</v>
      </c>
      <c r="B44850" s="2">
        <v>44351.711757281555</v>
      </c>
      <c r="C44850">
        <v>218225</v>
      </c>
      <c r="D44850">
        <v>89186</v>
      </c>
      <c r="E44850" t="str">
        <f>VLOOKUP(C44850,Подписчики!A:C,2,0)</f>
        <v>UTC+3</v>
      </c>
      <c r="F44850" s="2"/>
    </row>
    <row r="44851" spans="1:6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t="str">
        <f>VLOOKUP(C44851,Подписчики!A:C,2,0)</f>
        <v>UTC+3</v>
      </c>
      <c r="F44851" s="2"/>
    </row>
    <row r="44852" spans="1:6" x14ac:dyDescent="0.25">
      <c r="A44852">
        <v>137950</v>
      </c>
      <c r="B44852" s="2">
        <v>44351.712566343042</v>
      </c>
      <c r="C44852">
        <v>227163</v>
      </c>
      <c r="D44852">
        <v>19124</v>
      </c>
      <c r="E44852" t="str">
        <f>VLOOKUP(C44852,Подписчики!A:C,2,0)</f>
        <v>UTC+1</v>
      </c>
      <c r="F44852" s="2"/>
    </row>
    <row r="44853" spans="1:6" x14ac:dyDescent="0.25">
      <c r="A44853">
        <v>137954</v>
      </c>
      <c r="B44853" s="2">
        <v>44351.712970873785</v>
      </c>
      <c r="C44853">
        <v>68341</v>
      </c>
      <c r="D44853">
        <v>21527</v>
      </c>
      <c r="E44853" t="str">
        <f>VLOOKUP(C44853,Подписчики!A:C,2,0)</f>
        <v>UTC+2</v>
      </c>
      <c r="F44853" s="2"/>
    </row>
    <row r="44854" spans="1:6" x14ac:dyDescent="0.25">
      <c r="A44854">
        <v>137959</v>
      </c>
      <c r="B44854" s="2">
        <v>44351.712970873785</v>
      </c>
      <c r="C44854">
        <v>184047</v>
      </c>
      <c r="D44854">
        <v>82901</v>
      </c>
      <c r="E44854" t="str">
        <f>VLOOKUP(C44854,Подписчики!A:C,2,0)</f>
        <v>UTC+2</v>
      </c>
      <c r="F44854" s="2"/>
    </row>
    <row r="44855" spans="1:6" x14ac:dyDescent="0.25">
      <c r="A44855">
        <v>137961</v>
      </c>
      <c r="B44855" s="2">
        <v>44351.713375404528</v>
      </c>
      <c r="C44855">
        <v>69632</v>
      </c>
      <c r="D44855">
        <v>379466</v>
      </c>
      <c r="E44855" t="str">
        <f>VLOOKUP(C44855,Подписчики!A:C,2,0)</f>
        <v>UTC+3</v>
      </c>
      <c r="F44855" s="2"/>
    </row>
    <row r="44856" spans="1:6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t="str">
        <f>VLOOKUP(C44856,Подписчики!A:C,2,0)</f>
        <v>UTC+5</v>
      </c>
      <c r="F44856" s="2"/>
    </row>
    <row r="44857" spans="1:6" x14ac:dyDescent="0.25">
      <c r="A44857">
        <v>137969</v>
      </c>
      <c r="B44857" s="2">
        <v>44351.714184466022</v>
      </c>
      <c r="C44857">
        <v>130262</v>
      </c>
      <c r="D44857">
        <v>12149</v>
      </c>
      <c r="E44857" t="str">
        <f>VLOOKUP(C44857,Подписчики!A:C,2,0)</f>
        <v>UTC+1</v>
      </c>
      <c r="F44857" s="2"/>
    </row>
    <row r="44858" spans="1:6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t="str">
        <f>VLOOKUP(C44858,Подписчики!A:C,2,0)</f>
        <v>UTC+1</v>
      </c>
      <c r="F44858" s="2"/>
    </row>
    <row r="44859" spans="1:6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t="str">
        <f>VLOOKUP(C44859,Подписчики!A:C,2,0)</f>
        <v>UTC+1</v>
      </c>
      <c r="F44859" s="2"/>
    </row>
    <row r="44860" spans="1:6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t="str">
        <f>VLOOKUP(C44860,Подписчики!A:C,2,0)</f>
        <v>UTC+2</v>
      </c>
      <c r="F44860" s="2"/>
    </row>
    <row r="44861" spans="1:6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t="str">
        <f>VLOOKUP(C44861,Подписчики!A:C,2,0)</f>
        <v>UTC+2</v>
      </c>
      <c r="F44861" s="2"/>
    </row>
    <row r="44862" spans="1:6" x14ac:dyDescent="0.25">
      <c r="A44862">
        <v>137983</v>
      </c>
      <c r="B44862" s="2">
        <v>44351.716207119738</v>
      </c>
      <c r="C44862">
        <v>318695</v>
      </c>
      <c r="D44862">
        <v>5151</v>
      </c>
      <c r="E44862" t="str">
        <f>VLOOKUP(C44862,Подписчики!A:C,2,0)</f>
        <v>UTC+2</v>
      </c>
      <c r="F44862" s="2"/>
    </row>
    <row r="44863" spans="1:6" x14ac:dyDescent="0.25">
      <c r="A44863">
        <v>137984</v>
      </c>
      <c r="B44863" s="2">
        <v>44351.716611650489</v>
      </c>
      <c r="C44863">
        <v>297373</v>
      </c>
      <c r="D44863">
        <v>38593</v>
      </c>
      <c r="E44863" t="str">
        <f>VLOOKUP(C44863,Подписчики!A:C,2,0)</f>
        <v>UTC+3</v>
      </c>
      <c r="F44863" s="2"/>
    </row>
    <row r="44864" spans="1:6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t="str">
        <f>VLOOKUP(C44864,Подписчики!A:C,2,0)</f>
        <v>UTC+7</v>
      </c>
      <c r="F44864" s="2"/>
    </row>
    <row r="44865" spans="1:6" x14ac:dyDescent="0.25">
      <c r="A44865">
        <v>137992</v>
      </c>
      <c r="B44865" s="2">
        <v>44351.719847896442</v>
      </c>
      <c r="C44865">
        <v>85901</v>
      </c>
      <c r="D44865">
        <v>194315</v>
      </c>
      <c r="E44865" t="str">
        <f>VLOOKUP(C44865,Подписчики!A:C,2,0)</f>
        <v>UTC+3</v>
      </c>
      <c r="F44865" s="2"/>
    </row>
    <row r="44866" spans="1:6" x14ac:dyDescent="0.25">
      <c r="A44866">
        <v>137994</v>
      </c>
      <c r="B44866" s="2">
        <v>44351.72</v>
      </c>
      <c r="C44866">
        <v>179830</v>
      </c>
      <c r="D44866">
        <v>347393</v>
      </c>
      <c r="E44866" t="str">
        <f>VLOOKUP(C44866,Подписчики!A:C,2,0)</f>
        <v>UTC+0</v>
      </c>
      <c r="F44866" s="2"/>
    </row>
    <row r="44867" spans="1:6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t="str">
        <f>VLOOKUP(C44867,Подписчики!A:C,2,0)</f>
        <v>UTC+0</v>
      </c>
      <c r="F44867" s="2"/>
    </row>
    <row r="44868" spans="1:6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t="str">
        <f>VLOOKUP(C44868,Подписчики!A:C,2,0)</f>
        <v>UTC+0</v>
      </c>
      <c r="F44868" s="2"/>
    </row>
    <row r="44869" spans="1:6" x14ac:dyDescent="0.25">
      <c r="A44869">
        <v>138007</v>
      </c>
      <c r="B44869" s="2">
        <v>44351.720333333338</v>
      </c>
      <c r="C44869">
        <v>94979</v>
      </c>
      <c r="D44869">
        <v>281056</v>
      </c>
      <c r="E44869" t="str">
        <f>VLOOKUP(C44869,Подписчики!A:C,2,0)</f>
        <v>UTC+1</v>
      </c>
      <c r="F44869" s="2"/>
    </row>
    <row r="44870" spans="1:6" x14ac:dyDescent="0.25">
      <c r="A44870">
        <v>138012</v>
      </c>
      <c r="B44870" s="2">
        <v>44351.720656957928</v>
      </c>
      <c r="C44870">
        <v>55912</v>
      </c>
      <c r="D44870">
        <v>18620</v>
      </c>
      <c r="E44870" t="str">
        <f>VLOOKUP(C44870,Подписчики!A:C,2,0)</f>
        <v>UTC+1</v>
      </c>
      <c r="F44870" s="2"/>
    </row>
    <row r="44871" spans="1:6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t="str">
        <f>VLOOKUP(C44871,Подписчики!A:C,2,0)</f>
        <v>UTC+2</v>
      </c>
      <c r="F44871" s="2"/>
    </row>
    <row r="44872" spans="1:6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t="str">
        <f>VLOOKUP(C44872,Подписчики!A:C,2,0)</f>
        <v>UTC+0</v>
      </c>
      <c r="F44872" s="2"/>
    </row>
    <row r="44873" spans="1:6" x14ac:dyDescent="0.25">
      <c r="A44873">
        <v>138024</v>
      </c>
      <c r="B44873" s="2">
        <v>44351.722000000002</v>
      </c>
      <c r="C44873">
        <v>77280</v>
      </c>
      <c r="D44873">
        <v>244574</v>
      </c>
      <c r="E44873" t="str">
        <f>VLOOKUP(C44873,Подписчики!A:C,2,0)</f>
        <v>UTC+0</v>
      </c>
      <c r="F44873" s="2"/>
    </row>
    <row r="44874" spans="1:6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t="str">
        <f>VLOOKUP(C44874,Подписчики!A:C,2,0)</f>
        <v>UTC+1</v>
      </c>
      <c r="F44874" s="2"/>
    </row>
    <row r="44875" spans="1:6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t="str">
        <f>VLOOKUP(C44875,Подписчики!A:C,2,0)</f>
        <v>UTC+2</v>
      </c>
      <c r="F44875" s="2"/>
    </row>
    <row r="44876" spans="1:6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t="str">
        <f>VLOOKUP(C44876,Подписчики!A:C,2,0)</f>
        <v>UTC+3</v>
      </c>
      <c r="F44876" s="2"/>
    </row>
    <row r="44877" spans="1:6" x14ac:dyDescent="0.25">
      <c r="A44877">
        <v>138037</v>
      </c>
      <c r="B44877" s="2">
        <v>44351.725106796119</v>
      </c>
      <c r="C44877">
        <v>76065</v>
      </c>
      <c r="D44877">
        <v>351192</v>
      </c>
      <c r="E44877" t="str">
        <f>VLOOKUP(C44877,Подписчики!A:C,2,0)</f>
        <v>UTC+0</v>
      </c>
      <c r="F44877" s="2"/>
    </row>
    <row r="44878" spans="1:6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t="str">
        <f>VLOOKUP(C44878,Подписчики!A:C,2,0)</f>
        <v>UTC+4</v>
      </c>
      <c r="F44878" s="2"/>
    </row>
    <row r="44879" spans="1:6" x14ac:dyDescent="0.25">
      <c r="A44879">
        <v>138042</v>
      </c>
      <c r="B44879" s="2">
        <v>44351.725511326862</v>
      </c>
      <c r="C44879">
        <v>25584</v>
      </c>
      <c r="D44879">
        <v>478377</v>
      </c>
      <c r="E44879" t="str">
        <f>VLOOKUP(C44879,Подписчики!A:C,2,0)</f>
        <v>UTC+1</v>
      </c>
      <c r="F44879" s="2"/>
    </row>
    <row r="44880" spans="1:6" x14ac:dyDescent="0.25">
      <c r="A44880">
        <v>138043</v>
      </c>
      <c r="B44880" s="2">
        <v>44351.725511326862</v>
      </c>
      <c r="C44880">
        <v>69036</v>
      </c>
      <c r="D44880">
        <v>119655</v>
      </c>
      <c r="E44880" t="str">
        <f>VLOOKUP(C44880,Подписчики!A:C,2,0)</f>
        <v>UTC+1</v>
      </c>
      <c r="F44880" s="2"/>
    </row>
    <row r="44881" spans="1:6" x14ac:dyDescent="0.25">
      <c r="A44881">
        <v>138047</v>
      </c>
      <c r="B44881" s="2">
        <v>44351.725915857605</v>
      </c>
      <c r="C44881">
        <v>18280</v>
      </c>
      <c r="D44881">
        <v>258251</v>
      </c>
      <c r="E44881" t="str">
        <f>VLOOKUP(C44881,Подписчики!A:C,2,0)</f>
        <v>UTC+2</v>
      </c>
      <c r="F44881" s="2"/>
    </row>
    <row r="44882" spans="1:6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t="str">
        <f>VLOOKUP(C44882,Подписчики!A:C,2,0)</f>
        <v>UTC+2</v>
      </c>
      <c r="F44882" s="2"/>
    </row>
    <row r="44883" spans="1:6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t="str">
        <f>VLOOKUP(C44883,Подписчики!A:C,2,0)</f>
        <v>UTC+3</v>
      </c>
      <c r="F44883" s="2"/>
    </row>
    <row r="44884" spans="1:6" x14ac:dyDescent="0.25">
      <c r="A44884">
        <v>138052</v>
      </c>
      <c r="B44884" s="2">
        <v>44351.726333333332</v>
      </c>
      <c r="C44884">
        <v>14878</v>
      </c>
      <c r="D44884">
        <v>411922</v>
      </c>
      <c r="E44884" t="str">
        <f>VLOOKUP(C44884,Подписчики!A:C,2,0)</f>
        <v>UTC+1</v>
      </c>
      <c r="F44884" s="2"/>
    </row>
    <row r="44885" spans="1:6" x14ac:dyDescent="0.25">
      <c r="A44885">
        <v>138055</v>
      </c>
      <c r="B44885" s="2">
        <v>44351.726724919092</v>
      </c>
      <c r="C44885">
        <v>28978</v>
      </c>
      <c r="D44885">
        <v>473323</v>
      </c>
      <c r="E44885" t="str">
        <f>VLOOKUP(C44885,Подписчики!A:C,2,0)</f>
        <v>UTC+0</v>
      </c>
      <c r="F44885" s="2"/>
    </row>
    <row r="44886" spans="1:6" x14ac:dyDescent="0.25">
      <c r="A44886">
        <v>138058</v>
      </c>
      <c r="B44886" s="2">
        <v>44351.726724919092</v>
      </c>
      <c r="C44886">
        <v>59589</v>
      </c>
      <c r="D44886">
        <v>301535</v>
      </c>
      <c r="E44886" t="str">
        <f>VLOOKUP(C44886,Подписчики!A:C,2,0)</f>
        <v>UTC+8</v>
      </c>
      <c r="F44886" s="2"/>
    </row>
    <row r="44887" spans="1:6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t="str">
        <f>VLOOKUP(C44887,Подписчики!A:C,2,0)</f>
        <v>UTC+0</v>
      </c>
      <c r="F44887" s="2"/>
    </row>
    <row r="44888" spans="1:6" x14ac:dyDescent="0.25">
      <c r="A44888">
        <v>138064</v>
      </c>
      <c r="B44888" s="2">
        <v>44351.727129449842</v>
      </c>
      <c r="C44888">
        <v>92566</v>
      </c>
      <c r="D44888">
        <v>88863</v>
      </c>
      <c r="E44888" t="str">
        <f>VLOOKUP(C44888,Подписчики!A:C,2,0)</f>
        <v>UTC+1</v>
      </c>
      <c r="F44888" s="2"/>
    </row>
    <row r="44889" spans="1:6" x14ac:dyDescent="0.25">
      <c r="A44889">
        <v>138067</v>
      </c>
      <c r="B44889" s="2">
        <v>44351.727129449842</v>
      </c>
      <c r="C44889">
        <v>113768</v>
      </c>
      <c r="D44889">
        <v>36003</v>
      </c>
      <c r="E44889" t="str">
        <f>VLOOKUP(C44889,Подписчики!A:C,2,0)</f>
        <v>UTC+1</v>
      </c>
      <c r="F44889" s="2"/>
    </row>
    <row r="44890" spans="1:6" x14ac:dyDescent="0.25">
      <c r="A44890">
        <v>138070</v>
      </c>
      <c r="B44890" s="2">
        <v>44351.727533980578</v>
      </c>
      <c r="C44890">
        <v>60728</v>
      </c>
      <c r="D44890">
        <v>93191</v>
      </c>
      <c r="E44890" t="str">
        <f>VLOOKUP(C44890,Подписчики!A:C,2,0)</f>
        <v>UTC+2</v>
      </c>
      <c r="F44890" s="2"/>
    </row>
    <row r="44891" spans="1:6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t="str">
        <f>VLOOKUP(C44891,Подписчики!A:C,2,0)</f>
        <v>UTC+0</v>
      </c>
      <c r="F44891" s="2"/>
    </row>
    <row r="44892" spans="1:6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t="str">
        <f>VLOOKUP(C44892,Подписчики!A:C,2,0)</f>
        <v>UTC+0</v>
      </c>
      <c r="F44892" s="2"/>
    </row>
    <row r="44893" spans="1:6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t="str">
        <f>VLOOKUP(C44893,Подписчики!A:C,2,0)</f>
        <v>UTC+1</v>
      </c>
      <c r="F44893" s="2"/>
    </row>
    <row r="44894" spans="1:6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t="str">
        <f>VLOOKUP(C44894,Подписчики!A:C,2,0)</f>
        <v>UTC+1</v>
      </c>
      <c r="F44894" s="2"/>
    </row>
    <row r="44895" spans="1:6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t="str">
        <f>VLOOKUP(C44895,Подписчики!A:C,2,0)</f>
        <v>UTC+1</v>
      </c>
      <c r="F44895" s="2"/>
    </row>
    <row r="44896" spans="1:6" x14ac:dyDescent="0.25">
      <c r="A44896">
        <v>138092</v>
      </c>
      <c r="B44896" s="2">
        <v>44351.729961165045</v>
      </c>
      <c r="C44896">
        <v>56039</v>
      </c>
      <c r="D44896">
        <v>38593</v>
      </c>
      <c r="E44896" t="str">
        <f>VLOOKUP(C44896,Подписчики!A:C,2,0)</f>
        <v>UTC+0</v>
      </c>
      <c r="F44896" s="2"/>
    </row>
    <row r="44897" spans="1:6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t="str">
        <f>VLOOKUP(C44897,Подписчики!A:C,2,0)</f>
        <v>UTC+1</v>
      </c>
      <c r="F44897" s="2"/>
    </row>
    <row r="44898" spans="1:6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t="str">
        <f>VLOOKUP(C44898,Подписчики!A:C,2,0)</f>
        <v>UTC+1</v>
      </c>
      <c r="F44898" s="2"/>
    </row>
    <row r="44899" spans="1:6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t="str">
        <f>VLOOKUP(C44899,Подписчики!A:C,2,0)</f>
        <v>UTC+2</v>
      </c>
      <c r="F44899" s="2"/>
    </row>
    <row r="44900" spans="1:6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t="str">
        <f>VLOOKUP(C44900,Подписчики!A:C,2,0)</f>
        <v>UTC+2</v>
      </c>
      <c r="F44900" s="2"/>
    </row>
    <row r="44901" spans="1:6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t="str">
        <f>VLOOKUP(C44901,Подписчики!A:C,2,0)</f>
        <v>UTC+3</v>
      </c>
      <c r="F44901" s="2"/>
    </row>
    <row r="44902" spans="1:6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t="str">
        <f>VLOOKUP(C44902,Подписчики!A:C,2,0)</f>
        <v>UTC+1</v>
      </c>
      <c r="F44902" s="2"/>
    </row>
    <row r="44903" spans="1:6" x14ac:dyDescent="0.25">
      <c r="A44903">
        <v>138120</v>
      </c>
      <c r="B44903" s="2">
        <v>44351.732792880262</v>
      </c>
      <c r="C44903">
        <v>19135</v>
      </c>
      <c r="D44903">
        <v>258219</v>
      </c>
      <c r="E44903" t="str">
        <f>VLOOKUP(C44903,Подписчики!A:C,2,0)</f>
        <v>UTC+3</v>
      </c>
      <c r="F44903" s="2"/>
    </row>
    <row r="44904" spans="1:6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t="str">
        <f>VLOOKUP(C44904,Подписчики!A:C,2,0)</f>
        <v>UTC+4</v>
      </c>
      <c r="F44904" s="2"/>
    </row>
    <row r="44905" spans="1:6" x14ac:dyDescent="0.25">
      <c r="A44905">
        <v>138125</v>
      </c>
      <c r="B44905" s="2">
        <v>44351.733601941749</v>
      </c>
      <c r="C44905">
        <v>339057</v>
      </c>
      <c r="D44905">
        <v>397</v>
      </c>
      <c r="E44905" t="str">
        <f>VLOOKUP(C44905,Подписчики!A:C,2,0)</f>
        <v>UTC+1</v>
      </c>
      <c r="F44905" s="2"/>
    </row>
    <row r="44906" spans="1:6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t="str">
        <f>VLOOKUP(C44906,Подписчики!A:C,2,0)</f>
        <v>UTC+2</v>
      </c>
      <c r="F44906" s="2"/>
    </row>
    <row r="44907" spans="1:6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t="str">
        <f>VLOOKUP(C44907,Подписчики!A:C,2,0)</f>
        <v>UTC-5</v>
      </c>
      <c r="F44907" s="2"/>
    </row>
    <row r="44908" spans="1:6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t="str">
        <f>VLOOKUP(C44908,Подписчики!A:C,2,0)</f>
        <v>UTC+1</v>
      </c>
      <c r="F44908" s="2"/>
    </row>
    <row r="44909" spans="1:6" x14ac:dyDescent="0.25">
      <c r="A44909">
        <v>138140</v>
      </c>
      <c r="B44909" s="2">
        <v>44351.736029126216</v>
      </c>
      <c r="C44909">
        <v>21084</v>
      </c>
      <c r="D44909">
        <v>135719</v>
      </c>
      <c r="E44909" t="str">
        <f>VLOOKUP(C44909,Подписчики!A:C,2,0)</f>
        <v>UTC+3</v>
      </c>
      <c r="F44909" s="2"/>
    </row>
    <row r="44910" spans="1:6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t="str">
        <f>VLOOKUP(C44910,Подписчики!A:C,2,0)</f>
        <v>UTC+3</v>
      </c>
      <c r="F44910" s="2"/>
    </row>
    <row r="44911" spans="1:6" x14ac:dyDescent="0.25">
      <c r="A44911">
        <v>138145</v>
      </c>
      <c r="B44911" s="2">
        <v>44351.736433656959</v>
      </c>
      <c r="C44911">
        <v>29913</v>
      </c>
      <c r="D44911">
        <v>351192</v>
      </c>
      <c r="E44911" t="str">
        <f>VLOOKUP(C44911,Подписчики!A:C,2,0)</f>
        <v>UTC+0</v>
      </c>
      <c r="F44911" s="2"/>
    </row>
    <row r="44912" spans="1:6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t="str">
        <f>VLOOKUP(C44912,Подписчики!A:C,2,0)</f>
        <v>UTC+1</v>
      </c>
      <c r="F44912" s="2"/>
    </row>
    <row r="44913" spans="1:6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t="str">
        <f>VLOOKUP(C44913,Подписчики!A:C,2,0)</f>
        <v>UTC+1</v>
      </c>
      <c r="F44913" s="2"/>
    </row>
    <row r="44914" spans="1:6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t="str">
        <f>VLOOKUP(C44914,Подписчики!A:C,2,0)</f>
        <v>UTC+1</v>
      </c>
      <c r="F44914" s="2"/>
    </row>
    <row r="44915" spans="1:6" x14ac:dyDescent="0.25">
      <c r="A44915">
        <v>138159</v>
      </c>
      <c r="B44915" s="2">
        <v>44351.737242718445</v>
      </c>
      <c r="C44915">
        <v>41996</v>
      </c>
      <c r="D44915">
        <v>404226</v>
      </c>
      <c r="E44915" t="str">
        <f>VLOOKUP(C44915,Подписчики!A:C,2,0)</f>
        <v>UTC+2</v>
      </c>
      <c r="F44915" s="2"/>
    </row>
    <row r="44916" spans="1:6" x14ac:dyDescent="0.25">
      <c r="A44916">
        <v>138163</v>
      </c>
      <c r="B44916" s="2">
        <v>44351.737647249189</v>
      </c>
      <c r="C44916">
        <v>99658</v>
      </c>
      <c r="D44916">
        <v>78646</v>
      </c>
      <c r="E44916" t="str">
        <f>VLOOKUP(C44916,Подписчики!A:C,2,0)</f>
        <v>UTC+3</v>
      </c>
      <c r="F44916" s="2"/>
    </row>
    <row r="44917" spans="1:6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t="str">
        <f>VLOOKUP(C44917,Подписчики!A:C,2,0)</f>
        <v>UTC+5</v>
      </c>
      <c r="F44917" s="2"/>
    </row>
    <row r="44918" spans="1:6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t="str">
        <f>VLOOKUP(C44918,Подписчики!A:C,2,0)</f>
        <v>UTC+1</v>
      </c>
      <c r="F44918" s="2"/>
    </row>
    <row r="44919" spans="1:6" x14ac:dyDescent="0.25">
      <c r="A44919">
        <v>138170</v>
      </c>
      <c r="B44919" s="2">
        <v>44351.738456310683</v>
      </c>
      <c r="C44919">
        <v>131966</v>
      </c>
      <c r="D44919">
        <v>80726</v>
      </c>
      <c r="E44919" t="str">
        <f>VLOOKUP(C44919,Подписчики!A:C,2,0)</f>
        <v>UTC+1</v>
      </c>
      <c r="F44919" s="2"/>
    </row>
    <row r="44920" spans="1:6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t="str">
        <f>VLOOKUP(C44920,Подписчики!A:C,2,0)</f>
        <v>UTC+1</v>
      </c>
      <c r="F44920" s="2"/>
    </row>
    <row r="44921" spans="1:6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t="str">
        <f>VLOOKUP(C44921,Подписчики!A:C,2,0)</f>
        <v>UTC+1</v>
      </c>
      <c r="F44921" s="2"/>
    </row>
    <row r="44922" spans="1:6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t="str">
        <f>VLOOKUP(C44922,Подписчики!A:C,2,0)</f>
        <v>UTC+0</v>
      </c>
      <c r="F44922" s="2"/>
    </row>
    <row r="44923" spans="1:6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t="str">
        <f>VLOOKUP(C44923,Подписчики!A:C,2,0)</f>
        <v>UTC-3</v>
      </c>
      <c r="F44923" s="2"/>
    </row>
    <row r="44924" spans="1:6" x14ac:dyDescent="0.25">
      <c r="A44924">
        <v>138183</v>
      </c>
      <c r="B44924" s="2">
        <v>44351.741288025893</v>
      </c>
      <c r="C44924">
        <v>57148</v>
      </c>
      <c r="D44924">
        <v>351192</v>
      </c>
      <c r="E44924" t="str">
        <f>VLOOKUP(C44924,Подписчики!A:C,2,0)</f>
        <v>UTC+4</v>
      </c>
      <c r="F44924" s="2"/>
    </row>
    <row r="44925" spans="1:6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t="str">
        <f>VLOOKUP(C44925,Подписчики!A:C,2,0)</f>
        <v>UTC+1</v>
      </c>
      <c r="F44925" s="2"/>
    </row>
    <row r="44926" spans="1:6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t="str">
        <f>VLOOKUP(C44926,Подписчики!A:C,2,0)</f>
        <v>UTC+1</v>
      </c>
      <c r="F44926" s="2"/>
    </row>
    <row r="44927" spans="1:6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t="str">
        <f>VLOOKUP(C44927,Подписчики!A:C,2,0)</f>
        <v>UTC+1</v>
      </c>
      <c r="F44927" s="2"/>
    </row>
    <row r="44928" spans="1:6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t="str">
        <f>VLOOKUP(C44928,Подписчики!A:C,2,0)</f>
        <v>UTC+2</v>
      </c>
      <c r="F44928" s="2"/>
    </row>
    <row r="44929" spans="1:6" x14ac:dyDescent="0.25">
      <c r="A44929">
        <v>138200</v>
      </c>
      <c r="B44929" s="2">
        <v>44351.742906148866</v>
      </c>
      <c r="C44929">
        <v>56476</v>
      </c>
      <c r="D44929">
        <v>244574</v>
      </c>
      <c r="E44929" t="str">
        <f>VLOOKUP(C44929,Подписчики!A:C,2,0)</f>
        <v>UTC+0</v>
      </c>
      <c r="F44929" s="2"/>
    </row>
    <row r="44930" spans="1:6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t="str">
        <f>VLOOKUP(C44930,Подписчики!A:C,2,0)</f>
        <v>UTC+2</v>
      </c>
      <c r="F44930" s="2"/>
    </row>
    <row r="44931" spans="1:6" x14ac:dyDescent="0.25">
      <c r="A44931">
        <v>138208</v>
      </c>
      <c r="B44931" s="2">
        <v>44351.743715210359</v>
      </c>
      <c r="C44931">
        <v>17334</v>
      </c>
      <c r="D44931">
        <v>286726</v>
      </c>
      <c r="E44931" t="str">
        <f>VLOOKUP(C44931,Подписчики!A:C,2,0)</f>
        <v>UTC+6</v>
      </c>
      <c r="F44931" s="2"/>
    </row>
    <row r="44932" spans="1:6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t="str">
        <f>VLOOKUP(C44932,Подписчики!A:C,2,0)</f>
        <v>UTC+0</v>
      </c>
      <c r="F44932" s="2"/>
    </row>
    <row r="44933" spans="1:6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t="str">
        <f>VLOOKUP(C44933,Подписчики!A:C,2,0)</f>
        <v>UTC+4</v>
      </c>
      <c r="F44933" s="2"/>
    </row>
    <row r="44934" spans="1:6" x14ac:dyDescent="0.25">
      <c r="A44934">
        <v>138221</v>
      </c>
      <c r="B44934" s="2">
        <v>44351.744524271846</v>
      </c>
      <c r="C44934">
        <v>343141</v>
      </c>
      <c r="D44934">
        <v>43623</v>
      </c>
      <c r="E44934" t="str">
        <f>VLOOKUP(C44934,Подписчики!A:C,2,0)</f>
        <v>UTC+0</v>
      </c>
      <c r="F44934" s="2"/>
    </row>
    <row r="44935" spans="1:6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t="str">
        <f>VLOOKUP(C44935,Подписчики!A:C,2,0)</f>
        <v>UTC+0</v>
      </c>
      <c r="F44935" s="2"/>
    </row>
    <row r="44936" spans="1:6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t="str">
        <f>VLOOKUP(C44936,Подписчики!A:C,2,0)</f>
        <v>UTC+1</v>
      </c>
      <c r="F44936" s="2"/>
    </row>
    <row r="44937" spans="1:6" x14ac:dyDescent="0.25">
      <c r="A44937">
        <v>138233</v>
      </c>
      <c r="B44937" s="2">
        <v>44351.746951456305</v>
      </c>
      <c r="C44937">
        <v>4737</v>
      </c>
      <c r="D44937">
        <v>320620</v>
      </c>
      <c r="E44937" t="str">
        <f>VLOOKUP(C44937,Подписчики!A:C,2,0)</f>
        <v>UTC+2</v>
      </c>
      <c r="F44937" s="2"/>
    </row>
    <row r="44938" spans="1:6" x14ac:dyDescent="0.25">
      <c r="A44938">
        <v>138236</v>
      </c>
      <c r="B44938" s="2">
        <v>44351.746951456305</v>
      </c>
      <c r="C44938">
        <v>76585</v>
      </c>
      <c r="D44938">
        <v>419438</v>
      </c>
      <c r="E44938" t="str">
        <f>VLOOKUP(C44938,Подписчики!A:C,2,0)</f>
        <v>UTC+2</v>
      </c>
      <c r="F44938" s="2"/>
    </row>
    <row r="44939" spans="1:6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t="str">
        <f>VLOOKUP(C44939,Подписчики!A:C,2,0)</f>
        <v>UTC+2</v>
      </c>
      <c r="F44939" s="2"/>
    </row>
    <row r="44940" spans="1:6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t="str">
        <f>VLOOKUP(C44940,Подписчики!A:C,2,0)</f>
        <v>UTC+3</v>
      </c>
      <c r="F44940" s="2"/>
    </row>
    <row r="44941" spans="1:6" x14ac:dyDescent="0.25">
      <c r="A44941">
        <v>138244</v>
      </c>
      <c r="B44941" s="2">
        <v>44351.747666666663</v>
      </c>
      <c r="C44941">
        <v>6742</v>
      </c>
      <c r="D44941">
        <v>42705</v>
      </c>
      <c r="E44941" t="str">
        <f>VLOOKUP(C44941,Подписчики!A:C,2,0)</f>
        <v>UTC+2</v>
      </c>
      <c r="F44941" s="2"/>
    </row>
    <row r="44942" spans="1:6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t="str">
        <f>VLOOKUP(C44942,Подписчики!A:C,2,0)</f>
        <v>UTC+0</v>
      </c>
      <c r="F44942" s="2"/>
    </row>
    <row r="44943" spans="1:6" x14ac:dyDescent="0.25">
      <c r="A44943">
        <v>138252</v>
      </c>
      <c r="B44943" s="2">
        <v>44351.74816504855</v>
      </c>
      <c r="C44943">
        <v>326570</v>
      </c>
      <c r="D44943">
        <v>56919</v>
      </c>
      <c r="E44943" t="str">
        <f>VLOOKUP(C44943,Подписчики!A:C,2,0)</f>
        <v>UTC+1</v>
      </c>
      <c r="F44943" s="2"/>
    </row>
    <row r="44944" spans="1:6" x14ac:dyDescent="0.25">
      <c r="A44944">
        <v>138255</v>
      </c>
      <c r="B44944" s="2">
        <v>44351.748974110029</v>
      </c>
      <c r="C44944">
        <v>26092</v>
      </c>
      <c r="D44944">
        <v>37644</v>
      </c>
      <c r="E44944" t="str">
        <f>VLOOKUP(C44944,Подписчики!A:C,2,0)</f>
        <v>UTC+3</v>
      </c>
      <c r="F44944" s="2"/>
    </row>
    <row r="44945" spans="1:6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t="str">
        <f>VLOOKUP(C44945,Подписчики!A:C,2,0)</f>
        <v>UTC+0</v>
      </c>
      <c r="F44945" s="2"/>
    </row>
    <row r="44946" spans="1:6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t="str">
        <f>VLOOKUP(C44946,Подписчики!A:C,2,0)</f>
        <v>UTC+0</v>
      </c>
      <c r="F44946" s="2"/>
    </row>
    <row r="44947" spans="1:6" x14ac:dyDescent="0.25">
      <c r="A44947">
        <v>138261</v>
      </c>
      <c r="B44947" s="2">
        <v>44351.750592233009</v>
      </c>
      <c r="C44947">
        <v>55365</v>
      </c>
      <c r="D44947">
        <v>476894</v>
      </c>
      <c r="E44947" t="str">
        <f>VLOOKUP(C44947,Подписчики!A:C,2,0)</f>
        <v>UTC+3</v>
      </c>
      <c r="F44947" s="2"/>
    </row>
    <row r="44948" spans="1:6" x14ac:dyDescent="0.25">
      <c r="A44948">
        <v>138264</v>
      </c>
      <c r="B44948" s="2">
        <v>44351.750592233009</v>
      </c>
      <c r="C44948">
        <v>99086</v>
      </c>
      <c r="D44948">
        <v>137899</v>
      </c>
      <c r="E44948" t="str">
        <f>VLOOKUP(C44948,Подписчики!A:C,2,0)</f>
        <v>UTC+3</v>
      </c>
      <c r="F44948" s="2"/>
    </row>
    <row r="44949" spans="1:6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t="str">
        <f>VLOOKUP(C44949,Подписчики!A:C,2,0)</f>
        <v>UTC+3</v>
      </c>
      <c r="F44949" s="2"/>
    </row>
    <row r="44950" spans="1:6" x14ac:dyDescent="0.25">
      <c r="A44950">
        <v>138266</v>
      </c>
      <c r="B44950" s="2">
        <v>44351.750996763752</v>
      </c>
      <c r="C44950">
        <v>84836</v>
      </c>
      <c r="D44950">
        <v>387595</v>
      </c>
      <c r="E44950" t="str">
        <f>VLOOKUP(C44950,Подписчики!A:C,2,0)</f>
        <v>UTC+0</v>
      </c>
      <c r="F44950" s="2"/>
    </row>
    <row r="44951" spans="1:6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t="str">
        <f>VLOOKUP(C44951,Подписчики!A:C,2,0)</f>
        <v>UTC+0</v>
      </c>
      <c r="F44951" s="2"/>
    </row>
    <row r="44952" spans="1:6" x14ac:dyDescent="0.25">
      <c r="A44952">
        <v>138270</v>
      </c>
      <c r="B44952" s="2">
        <v>44351.751805825239</v>
      </c>
      <c r="C44952">
        <v>10747</v>
      </c>
      <c r="D44952">
        <v>53640</v>
      </c>
      <c r="E44952" t="str">
        <f>VLOOKUP(C44952,Подписчики!A:C,2,0)</f>
        <v>UTC+2</v>
      </c>
      <c r="F44952" s="2"/>
    </row>
    <row r="44953" spans="1:6" x14ac:dyDescent="0.25">
      <c r="A44953">
        <v>138275</v>
      </c>
      <c r="B44953" s="2">
        <v>44351.751805825239</v>
      </c>
      <c r="C44953">
        <v>242917</v>
      </c>
      <c r="D44953">
        <v>5151</v>
      </c>
      <c r="E44953" t="str">
        <f>VLOOKUP(C44953,Подписчики!A:C,2,0)</f>
        <v>UTC+2</v>
      </c>
      <c r="F44953" s="2"/>
    </row>
    <row r="44954" spans="1:6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t="str">
        <f>VLOOKUP(C44954,Подписчики!A:C,2,0)</f>
        <v>UTC+2</v>
      </c>
      <c r="F44954" s="2"/>
    </row>
    <row r="44955" spans="1:6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t="str">
        <f>VLOOKUP(C44955,Подписчики!A:C,2,0)</f>
        <v>UTC+1</v>
      </c>
      <c r="F44955" s="2"/>
    </row>
    <row r="44956" spans="1:6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t="str">
        <f>VLOOKUP(C44956,Подписчики!A:C,2,0)</f>
        <v>UTC+1</v>
      </c>
      <c r="F44956" s="2"/>
    </row>
    <row r="44957" spans="1:6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t="str">
        <f>VLOOKUP(C44957,Подписчики!A:C,2,0)</f>
        <v>UTC+1</v>
      </c>
      <c r="F44957" s="2"/>
    </row>
    <row r="44958" spans="1:6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t="str">
        <f>VLOOKUP(C44958,Подписчики!A:C,2,0)</f>
        <v>UTC+3</v>
      </c>
      <c r="F44958" s="2"/>
    </row>
    <row r="44959" spans="1:6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t="str">
        <f>VLOOKUP(C44959,Подписчики!A:C,2,0)</f>
        <v>UTC+3</v>
      </c>
      <c r="F44959" s="2"/>
    </row>
    <row r="44960" spans="1:6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t="str">
        <f>VLOOKUP(C44960,Подписчики!A:C,2,0)</f>
        <v>UTC+0</v>
      </c>
      <c r="F44960" s="2"/>
    </row>
    <row r="44961" spans="1:6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t="str">
        <f>VLOOKUP(C44961,Подписчики!A:C,2,0)</f>
        <v>UTC+5</v>
      </c>
      <c r="F44961" s="2"/>
    </row>
    <row r="44962" spans="1:6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t="str">
        <f>VLOOKUP(C44962,Подписчики!A:C,2,0)</f>
        <v>UTC+1</v>
      </c>
      <c r="F44962" s="2"/>
    </row>
    <row r="44963" spans="1:6" x14ac:dyDescent="0.25">
      <c r="A44963">
        <v>138307</v>
      </c>
      <c r="B44963" s="2">
        <v>44351.755446601943</v>
      </c>
      <c r="C44963">
        <v>15927</v>
      </c>
      <c r="D44963">
        <v>186210</v>
      </c>
      <c r="E44963" t="str">
        <f>VLOOKUP(C44963,Подписчики!A:C,2,0)</f>
        <v>UTC+3</v>
      </c>
      <c r="F44963" s="2"/>
    </row>
    <row r="44964" spans="1:6" x14ac:dyDescent="0.25">
      <c r="A44964">
        <v>138311</v>
      </c>
      <c r="B44964" s="2">
        <v>44351.755446601943</v>
      </c>
      <c r="C44964">
        <v>64132</v>
      </c>
      <c r="D44964">
        <v>216381</v>
      </c>
      <c r="E44964" t="str">
        <f>VLOOKUP(C44964,Подписчики!A:C,2,0)</f>
        <v>UTC+7</v>
      </c>
      <c r="F44964" s="2"/>
    </row>
    <row r="44965" spans="1:6" x14ac:dyDescent="0.25">
      <c r="A44965">
        <v>138314</v>
      </c>
      <c r="B44965" s="2">
        <v>44351.755851132686</v>
      </c>
      <c r="C44965">
        <v>19902</v>
      </c>
      <c r="D44965">
        <v>453695</v>
      </c>
      <c r="E44965" t="str">
        <f>VLOOKUP(C44965,Подписчики!A:C,2,0)</f>
        <v>UTC+0</v>
      </c>
      <c r="F44965" s="2"/>
    </row>
    <row r="44966" spans="1:6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t="str">
        <f>VLOOKUP(C44966,Подписчики!A:C,2,0)</f>
        <v>UTC+1</v>
      </c>
      <c r="F44966" s="2"/>
    </row>
    <row r="44967" spans="1:6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t="str">
        <f>VLOOKUP(C44967,Подписчики!A:C,2,0)</f>
        <v>UTC+1</v>
      </c>
      <c r="F44967" s="2"/>
    </row>
    <row r="44968" spans="1:6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t="str">
        <f>VLOOKUP(C44968,Подписчики!A:C,2,0)</f>
        <v>UTC+1</v>
      </c>
      <c r="F44968" s="2"/>
    </row>
    <row r="44969" spans="1:6" x14ac:dyDescent="0.25">
      <c r="A44969">
        <v>138326</v>
      </c>
      <c r="B44969" s="2">
        <v>44351.756660194173</v>
      </c>
      <c r="C44969">
        <v>82383</v>
      </c>
      <c r="D44969">
        <v>381626</v>
      </c>
      <c r="E44969" t="str">
        <f>VLOOKUP(C44969,Подписчики!A:C,2,0)</f>
        <v>UTC+2</v>
      </c>
      <c r="F44969" s="2"/>
    </row>
    <row r="44970" spans="1:6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t="str">
        <f>VLOOKUP(C44970,Подписчики!A:C,2,0)</f>
        <v>UTC+2</v>
      </c>
      <c r="F44970" s="2"/>
    </row>
    <row r="44971" spans="1:6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t="str">
        <f>VLOOKUP(C44971,Подписчики!A:C,2,0)</f>
        <v>UTC+2</v>
      </c>
      <c r="F44971" s="2"/>
    </row>
    <row r="44972" spans="1:6" x14ac:dyDescent="0.25">
      <c r="A44972">
        <v>138333</v>
      </c>
      <c r="B44972" s="2">
        <v>44351.757469255666</v>
      </c>
      <c r="C44972">
        <v>68568</v>
      </c>
      <c r="D44972">
        <v>21407</v>
      </c>
      <c r="E44972" t="str">
        <f>VLOOKUP(C44972,Подписчики!A:C,2,0)</f>
        <v>UTC+0</v>
      </c>
      <c r="F44972" s="2"/>
    </row>
    <row r="44973" spans="1:6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t="str">
        <f>VLOOKUP(C44973,Подписчики!A:C,2,0)</f>
        <v>UTC+2</v>
      </c>
      <c r="F44973" s="2"/>
    </row>
    <row r="44974" spans="1:6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t="str">
        <f>VLOOKUP(C44974,Подписчики!A:C,2,0)</f>
        <v>UTC+2</v>
      </c>
      <c r="F44974" s="2"/>
    </row>
    <row r="44975" spans="1:6" x14ac:dyDescent="0.25">
      <c r="A44975">
        <v>138341</v>
      </c>
      <c r="B44975" s="2">
        <v>44351.758682847896</v>
      </c>
      <c r="C44975">
        <v>93518</v>
      </c>
      <c r="D44975">
        <v>411922</v>
      </c>
      <c r="E44975" t="str">
        <f>VLOOKUP(C44975,Подписчики!A:C,2,0)</f>
        <v>UTC+3</v>
      </c>
      <c r="F44975" s="2"/>
    </row>
    <row r="44976" spans="1:6" x14ac:dyDescent="0.25">
      <c r="A44976">
        <v>138342</v>
      </c>
      <c r="B44976" s="2">
        <v>44351.75949190939</v>
      </c>
      <c r="C44976">
        <v>55663</v>
      </c>
      <c r="D44976">
        <v>468614</v>
      </c>
      <c r="E44976" t="str">
        <f>VLOOKUP(C44976,Подписчики!A:C,2,0)</f>
        <v>UTC+1</v>
      </c>
      <c r="F44976" s="2"/>
    </row>
    <row r="44977" spans="1:6" x14ac:dyDescent="0.25">
      <c r="A44977">
        <v>138343</v>
      </c>
      <c r="B44977" s="2">
        <v>44351.75949190939</v>
      </c>
      <c r="C44977">
        <v>100285</v>
      </c>
      <c r="D44977">
        <v>4199</v>
      </c>
      <c r="E44977" t="str">
        <f>VLOOKUP(C44977,Подписчики!A:C,2,0)</f>
        <v>UTC+1</v>
      </c>
      <c r="F44977" s="2"/>
    </row>
    <row r="44978" spans="1:6" x14ac:dyDescent="0.25">
      <c r="A44978">
        <v>138346</v>
      </c>
      <c r="B44978" s="2">
        <v>44351.759896440126</v>
      </c>
      <c r="C44978">
        <v>80373</v>
      </c>
      <c r="D44978">
        <v>230507</v>
      </c>
      <c r="E44978" t="str">
        <f>VLOOKUP(C44978,Подписчики!A:C,2,0)</f>
        <v>UTC+2</v>
      </c>
      <c r="F44978" s="2"/>
    </row>
    <row r="44979" spans="1:6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t="str">
        <f>VLOOKUP(C44979,Подписчики!A:C,2,0)</f>
        <v>UTC+2</v>
      </c>
      <c r="F44979" s="2"/>
    </row>
    <row r="44980" spans="1:6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t="str">
        <f>VLOOKUP(C44980,Подписчики!A:C,2,0)</f>
        <v>UTC+3</v>
      </c>
      <c r="F44980" s="2"/>
    </row>
    <row r="44981" spans="1:6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t="str">
        <f>VLOOKUP(C44981,Подписчики!A:C,2,0)</f>
        <v>UTC+3</v>
      </c>
      <c r="F44981" s="2"/>
    </row>
    <row r="44982" spans="1:6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t="str">
        <f>VLOOKUP(C44982,Подписчики!A:C,2,0)</f>
        <v>UTC+2</v>
      </c>
      <c r="F44982" s="2"/>
    </row>
    <row r="44983" spans="1:6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t="str">
        <f>VLOOKUP(C44983,Подписчики!A:C,2,0)</f>
        <v>UTC+2</v>
      </c>
      <c r="F44983" s="2"/>
    </row>
    <row r="44984" spans="1:6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t="str">
        <f>VLOOKUP(C44984,Подписчики!A:C,2,0)</f>
        <v>UTC+0</v>
      </c>
      <c r="F44984" s="2"/>
    </row>
    <row r="44985" spans="1:6" x14ac:dyDescent="0.25">
      <c r="A44985">
        <v>138363</v>
      </c>
      <c r="B44985" s="2">
        <v>44351.762728155343</v>
      </c>
      <c r="C44985">
        <v>22182</v>
      </c>
      <c r="D44985">
        <v>81226</v>
      </c>
      <c r="E44985" t="str">
        <f>VLOOKUP(C44985,Подписчики!A:C,2,0)</f>
        <v>UTC+1</v>
      </c>
      <c r="F44985" s="2"/>
    </row>
    <row r="44986" spans="1:6" x14ac:dyDescent="0.25">
      <c r="A44986">
        <v>138364</v>
      </c>
      <c r="B44986" s="2">
        <v>44351.762728155343</v>
      </c>
      <c r="C44986">
        <v>77720</v>
      </c>
      <c r="D44986">
        <v>396686</v>
      </c>
      <c r="E44986" t="str">
        <f>VLOOKUP(C44986,Подписчики!A:C,2,0)</f>
        <v>UTC+1</v>
      </c>
      <c r="F44986" s="2"/>
    </row>
    <row r="44987" spans="1:6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t="str">
        <f>VLOOKUP(C44987,Подписчики!A:C,2,0)</f>
        <v>UTC+2</v>
      </c>
      <c r="F44987" s="2"/>
    </row>
    <row r="44988" spans="1:6" x14ac:dyDescent="0.25">
      <c r="A44988">
        <v>138374</v>
      </c>
      <c r="B44988" s="2">
        <v>44351.763333333336</v>
      </c>
      <c r="C44988">
        <v>4782</v>
      </c>
      <c r="D44988">
        <v>266557</v>
      </c>
      <c r="E44988" t="str">
        <f>VLOOKUP(C44988,Подписчики!A:C,2,0)</f>
        <v>UTC+1</v>
      </c>
      <c r="F44988" s="2"/>
    </row>
    <row r="44989" spans="1:6" x14ac:dyDescent="0.25">
      <c r="A44989">
        <v>138378</v>
      </c>
      <c r="B44989" s="2">
        <v>44351.76353721683</v>
      </c>
      <c r="C44989">
        <v>167244</v>
      </c>
      <c r="D44989">
        <v>250679</v>
      </c>
      <c r="E44989" t="str">
        <f>VLOOKUP(C44989,Подписчики!A:C,2,0)</f>
        <v>UTC+3</v>
      </c>
      <c r="F44989" s="2"/>
    </row>
    <row r="44990" spans="1:6" x14ac:dyDescent="0.25">
      <c r="A44990">
        <v>138380</v>
      </c>
      <c r="B44990" s="2">
        <v>44351.76353721683</v>
      </c>
      <c r="C44990">
        <v>323665</v>
      </c>
      <c r="D44990">
        <v>351192</v>
      </c>
      <c r="E44990" t="str">
        <f>VLOOKUP(C44990,Подписчики!A:C,2,0)</f>
        <v>UTC+3</v>
      </c>
      <c r="F44990" s="2"/>
    </row>
    <row r="44991" spans="1:6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t="str">
        <f>VLOOKUP(C44991,Подписчики!A:C,2,0)</f>
        <v>UTC+0</v>
      </c>
      <c r="F44991" s="2"/>
    </row>
    <row r="44992" spans="1:6" x14ac:dyDescent="0.25">
      <c r="A44992">
        <v>138386</v>
      </c>
      <c r="B44992" s="2">
        <v>44351.763941747573</v>
      </c>
      <c r="C44992">
        <v>275128</v>
      </c>
      <c r="D44992">
        <v>74456</v>
      </c>
      <c r="E44992" t="str">
        <f>VLOOKUP(C44992,Подписчики!A:C,2,0)</f>
        <v>UTC+0</v>
      </c>
      <c r="F44992" s="2"/>
    </row>
    <row r="44993" spans="1:6" x14ac:dyDescent="0.25">
      <c r="A44993">
        <v>138390</v>
      </c>
      <c r="B44993" s="2">
        <v>44351.764000000003</v>
      </c>
      <c r="C44993">
        <v>117685</v>
      </c>
      <c r="D44993">
        <v>4316</v>
      </c>
      <c r="E44993" t="str">
        <f>VLOOKUP(C44993,Подписчики!A:C,2,0)</f>
        <v>UTC+3</v>
      </c>
      <c r="F44993" s="2"/>
    </row>
    <row r="44994" spans="1:6" x14ac:dyDescent="0.25">
      <c r="A44994">
        <v>138392</v>
      </c>
      <c r="B44994" s="2">
        <v>44351.764346278316</v>
      </c>
      <c r="C44994">
        <v>58133</v>
      </c>
      <c r="D44994">
        <v>305608</v>
      </c>
      <c r="E44994" t="str">
        <f>VLOOKUP(C44994,Подписчики!A:C,2,0)</f>
        <v>UTC+1</v>
      </c>
      <c r="F44994" s="2"/>
    </row>
    <row r="44995" spans="1:6" x14ac:dyDescent="0.25">
      <c r="A44995">
        <v>138395</v>
      </c>
      <c r="B44995" s="2">
        <v>44351.765559870546</v>
      </c>
      <c r="C44995">
        <v>22640</v>
      </c>
      <c r="D44995">
        <v>83281</v>
      </c>
      <c r="E44995" t="str">
        <f>VLOOKUP(C44995,Подписчики!A:C,2,0)</f>
        <v>UTC-4</v>
      </c>
      <c r="F44995" s="2"/>
    </row>
    <row r="44996" spans="1:6" x14ac:dyDescent="0.25">
      <c r="A44996">
        <v>138400</v>
      </c>
      <c r="B44996" s="2">
        <v>44351.765559870553</v>
      </c>
      <c r="C44996">
        <v>11073</v>
      </c>
      <c r="D44996">
        <v>411922</v>
      </c>
      <c r="E44996" t="str">
        <f>VLOOKUP(C44996,Подписчики!A:C,2,0)</f>
        <v>UTC+0</v>
      </c>
      <c r="F44996" s="2"/>
    </row>
    <row r="44997" spans="1:6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t="str">
        <f>VLOOKUP(C44997,Подписчики!A:C,2,0)</f>
        <v>UTC+0</v>
      </c>
      <c r="F44997" s="2"/>
    </row>
    <row r="44998" spans="1:6" x14ac:dyDescent="0.25">
      <c r="A44998">
        <v>138403</v>
      </c>
      <c r="B44998" s="2">
        <v>44351.76636893204</v>
      </c>
      <c r="C44998">
        <v>179315</v>
      </c>
      <c r="D44998">
        <v>411922</v>
      </c>
      <c r="E44998" t="str">
        <f>VLOOKUP(C44998,Подписчики!A:C,2,0)</f>
        <v>UTC+2</v>
      </c>
      <c r="F44998" s="2"/>
    </row>
    <row r="44999" spans="1:6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t="str">
        <f>VLOOKUP(C44999,Подписчики!A:C,2,0)</f>
        <v>UTC+0</v>
      </c>
      <c r="F44999" s="2"/>
    </row>
    <row r="45000" spans="1:6" x14ac:dyDescent="0.25">
      <c r="A45000">
        <v>138409</v>
      </c>
      <c r="B45000" s="2">
        <v>44351.767582524277</v>
      </c>
      <c r="C45000">
        <v>6310</v>
      </c>
      <c r="D45000">
        <v>168838</v>
      </c>
      <c r="E45000" t="str">
        <f>VLOOKUP(C45000,Подписчики!A:C,2,0)</f>
        <v>UTC+1</v>
      </c>
      <c r="F45000" s="2"/>
    </row>
    <row r="45001" spans="1:6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t="str">
        <f>VLOOKUP(C45001,Подписчики!A:C,2,0)</f>
        <v>UTC+1</v>
      </c>
      <c r="F45001" s="2"/>
    </row>
    <row r="45002" spans="1:6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t="str">
        <f>VLOOKUP(C45002,Подписчики!A:C,2,0)</f>
        <v>UTC+1</v>
      </c>
      <c r="F45002" s="2"/>
    </row>
    <row r="45003" spans="1:6" x14ac:dyDescent="0.25">
      <c r="A45003">
        <v>138416</v>
      </c>
      <c r="B45003" s="2">
        <v>44351.76920064725</v>
      </c>
      <c r="C45003">
        <v>275116</v>
      </c>
      <c r="D45003">
        <v>347008</v>
      </c>
      <c r="E45003" t="str">
        <f>VLOOKUP(C45003,Подписчики!A:C,2,0)</f>
        <v>UTC+1</v>
      </c>
      <c r="F45003" s="2"/>
    </row>
    <row r="45004" spans="1:6" x14ac:dyDescent="0.25">
      <c r="A45004">
        <v>138418</v>
      </c>
      <c r="B45004" s="2">
        <v>44351.76920064725</v>
      </c>
      <c r="C45004">
        <v>280731</v>
      </c>
      <c r="D45004">
        <v>394819</v>
      </c>
      <c r="E45004" t="str">
        <f>VLOOKUP(C45004,Подписчики!A:C,2,0)</f>
        <v>UTC+1</v>
      </c>
      <c r="F45004" s="2"/>
    </row>
    <row r="45005" spans="1:6" x14ac:dyDescent="0.25">
      <c r="A45005">
        <v>138422</v>
      </c>
      <c r="B45005" s="2">
        <v>44351.76920064725</v>
      </c>
      <c r="C45005">
        <v>296898</v>
      </c>
      <c r="D45005">
        <v>270383</v>
      </c>
      <c r="E45005" t="str">
        <f>VLOOKUP(C45005,Подписчики!A:C,2,0)</f>
        <v>UTC+1</v>
      </c>
      <c r="F45005" s="2"/>
    </row>
    <row r="45006" spans="1:6" x14ac:dyDescent="0.25">
      <c r="A45006">
        <v>138426</v>
      </c>
      <c r="B45006" s="2">
        <v>44351.76920064725</v>
      </c>
      <c r="C45006">
        <v>326800</v>
      </c>
      <c r="D45006">
        <v>21760</v>
      </c>
      <c r="E45006" t="str">
        <f>VLOOKUP(C45006,Подписчики!A:C,2,0)</f>
        <v>UTC+1</v>
      </c>
      <c r="F45006" s="2"/>
    </row>
    <row r="45007" spans="1:6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t="str">
        <f>VLOOKUP(C45007,Подписчики!A:C,2,0)</f>
        <v>UTC-6</v>
      </c>
      <c r="F45007" s="2"/>
    </row>
    <row r="45008" spans="1:6" x14ac:dyDescent="0.25">
      <c r="A45008">
        <v>138435</v>
      </c>
      <c r="B45008" s="2">
        <v>44351.770009708736</v>
      </c>
      <c r="C45008">
        <v>59415</v>
      </c>
      <c r="D45008">
        <v>406793</v>
      </c>
      <c r="E45008" t="str">
        <f>VLOOKUP(C45008,Подписчики!A:C,2,0)</f>
        <v>UTC+3</v>
      </c>
      <c r="F45008" s="2"/>
    </row>
    <row r="45009" spans="1:6" x14ac:dyDescent="0.25">
      <c r="A45009">
        <v>138436</v>
      </c>
      <c r="B45009" s="2">
        <v>44351.770009708736</v>
      </c>
      <c r="C45009">
        <v>92496</v>
      </c>
      <c r="D45009">
        <v>217497</v>
      </c>
      <c r="E45009" t="str">
        <f>VLOOKUP(C45009,Подписчики!A:C,2,0)</f>
        <v>UTC+3</v>
      </c>
      <c r="F45009" s="2"/>
    </row>
    <row r="45010" spans="1:6" x14ac:dyDescent="0.25">
      <c r="A45010">
        <v>138438</v>
      </c>
      <c r="B45010" s="2">
        <v>44351.770009708744</v>
      </c>
      <c r="C45010">
        <v>335093</v>
      </c>
      <c r="D45010">
        <v>29893</v>
      </c>
      <c r="E45010" t="str">
        <f>VLOOKUP(C45010,Подписчики!A:C,2,0)</f>
        <v>UTC+7</v>
      </c>
      <c r="F45010" s="2"/>
    </row>
    <row r="45011" spans="1:6" x14ac:dyDescent="0.25">
      <c r="A45011">
        <v>138439</v>
      </c>
      <c r="B45011" s="2">
        <v>44351.771223300966</v>
      </c>
      <c r="C45011">
        <v>76543</v>
      </c>
      <c r="D45011">
        <v>258219</v>
      </c>
      <c r="E45011" t="str">
        <f>VLOOKUP(C45011,Подписчики!A:C,2,0)</f>
        <v>UTC+2</v>
      </c>
      <c r="F45011" s="2"/>
    </row>
    <row r="45012" spans="1:6" x14ac:dyDescent="0.25">
      <c r="A45012">
        <v>138441</v>
      </c>
      <c r="B45012" s="2">
        <v>44351.771223300966</v>
      </c>
      <c r="C45012">
        <v>277577</v>
      </c>
      <c r="D45012">
        <v>37644</v>
      </c>
      <c r="E45012" t="str">
        <f>VLOOKUP(C45012,Подписчики!A:C,2,0)</f>
        <v>UTC+2</v>
      </c>
      <c r="F45012" s="2"/>
    </row>
    <row r="45013" spans="1:6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t="str">
        <f>VLOOKUP(C45013,Подписчики!A:C,2,0)</f>
        <v>UTC+1</v>
      </c>
      <c r="F45013" s="2"/>
    </row>
    <row r="45014" spans="1:6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t="str">
        <f>VLOOKUP(C45014,Подписчики!A:C,2,0)</f>
        <v>UTC+1</v>
      </c>
      <c r="F45014" s="2"/>
    </row>
    <row r="45015" spans="1:6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t="str">
        <f>VLOOKUP(C45015,Подписчики!A:C,2,0)</f>
        <v>UTC+2</v>
      </c>
      <c r="F45015" s="2"/>
    </row>
    <row r="45016" spans="1:6" x14ac:dyDescent="0.25">
      <c r="A45016">
        <v>138452</v>
      </c>
      <c r="B45016" s="2">
        <v>44351.77365048544</v>
      </c>
      <c r="C45016">
        <v>134263</v>
      </c>
      <c r="D45016">
        <v>214224</v>
      </c>
      <c r="E45016" t="str">
        <f>VLOOKUP(C45016,Подписчики!A:C,2,0)</f>
        <v>UTC+0</v>
      </c>
      <c r="F45016" s="2"/>
    </row>
    <row r="45017" spans="1:6" x14ac:dyDescent="0.25">
      <c r="A45017">
        <v>138453</v>
      </c>
      <c r="B45017" s="2">
        <v>44351.77365048544</v>
      </c>
      <c r="C45017">
        <v>173105</v>
      </c>
      <c r="D45017">
        <v>158978</v>
      </c>
      <c r="E45017" t="str">
        <f>VLOOKUP(C45017,Подписчики!A:C,2,0)</f>
        <v>UTC+0</v>
      </c>
      <c r="F45017" s="2"/>
    </row>
    <row r="45018" spans="1:6" x14ac:dyDescent="0.25">
      <c r="A45018">
        <v>138454</v>
      </c>
      <c r="B45018" s="2">
        <v>44351.774055016183</v>
      </c>
      <c r="C45018">
        <v>162950</v>
      </c>
      <c r="D45018">
        <v>96200</v>
      </c>
      <c r="E45018" t="str">
        <f>VLOOKUP(C45018,Подписчики!A:C,2,0)</f>
        <v>UTC+1</v>
      </c>
      <c r="F45018" s="2"/>
    </row>
    <row r="45019" spans="1:6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t="str">
        <f>VLOOKUP(C45019,Подписчики!A:C,2,0)</f>
        <v>UTC+1</v>
      </c>
      <c r="F45019" s="2"/>
    </row>
    <row r="45020" spans="1:6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t="str">
        <f>VLOOKUP(C45020,Подписчики!A:C,2,0)</f>
        <v>UTC+1</v>
      </c>
      <c r="F45020" s="2"/>
    </row>
    <row r="45021" spans="1:6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t="str">
        <f>VLOOKUP(C45021,Подписчики!A:C,2,0)</f>
        <v>UTC+1</v>
      </c>
      <c r="F45021" s="2"/>
    </row>
    <row r="45022" spans="1:6" x14ac:dyDescent="0.25">
      <c r="A45022">
        <v>138466</v>
      </c>
      <c r="B45022" s="2">
        <v>44351.774459546927</v>
      </c>
      <c r="C45022">
        <v>79595</v>
      </c>
      <c r="D45022">
        <v>466283</v>
      </c>
      <c r="E45022" t="str">
        <f>VLOOKUP(C45022,Подписчики!A:C,2,0)</f>
        <v>UTC+2</v>
      </c>
      <c r="F45022" s="2"/>
    </row>
    <row r="45023" spans="1:6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t="str">
        <f>VLOOKUP(C45023,Подписчики!A:C,2,0)</f>
        <v>UTC+2</v>
      </c>
      <c r="F45023" s="2"/>
    </row>
    <row r="45024" spans="1:6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t="str">
        <f>VLOOKUP(C45024,Подписчики!A:C,2,0)</f>
        <v>UTC+1</v>
      </c>
      <c r="F45024" s="2"/>
    </row>
    <row r="45025" spans="1:6" x14ac:dyDescent="0.25">
      <c r="A45025">
        <v>138475</v>
      </c>
      <c r="B45025" s="2">
        <v>44351.7760776699</v>
      </c>
      <c r="C45025">
        <v>122405</v>
      </c>
      <c r="D45025">
        <v>230507</v>
      </c>
      <c r="E45025" t="str">
        <f>VLOOKUP(C45025,Подписчики!A:C,2,0)</f>
        <v>UTC+2</v>
      </c>
      <c r="F45025" s="2"/>
    </row>
    <row r="45026" spans="1:6" x14ac:dyDescent="0.25">
      <c r="A45026">
        <v>138480</v>
      </c>
      <c r="B45026" s="2">
        <v>44351.7760776699</v>
      </c>
      <c r="C45026">
        <v>302962</v>
      </c>
      <c r="D45026">
        <v>391572</v>
      </c>
      <c r="E45026" t="str">
        <f>VLOOKUP(C45026,Подписчики!A:C,2,0)</f>
        <v>UTC+2</v>
      </c>
      <c r="F45026" s="2"/>
    </row>
    <row r="45027" spans="1:6" x14ac:dyDescent="0.25">
      <c r="A45027">
        <v>138483</v>
      </c>
      <c r="B45027" s="2">
        <v>44351.776482200643</v>
      </c>
      <c r="C45027">
        <v>163055</v>
      </c>
      <c r="D45027">
        <v>4316</v>
      </c>
      <c r="E45027" t="str">
        <f>VLOOKUP(C45027,Подписчики!A:C,2,0)</f>
        <v>UTC-1</v>
      </c>
      <c r="F45027" s="2"/>
    </row>
    <row r="45028" spans="1:6" x14ac:dyDescent="0.25">
      <c r="A45028">
        <v>138484</v>
      </c>
      <c r="B45028" s="2">
        <v>44351.777291262137</v>
      </c>
      <c r="C45028">
        <v>108047</v>
      </c>
      <c r="D45028">
        <v>75717</v>
      </c>
      <c r="E45028" t="str">
        <f>VLOOKUP(C45028,Подписчики!A:C,2,0)</f>
        <v>UTC+1</v>
      </c>
      <c r="F45028" s="2"/>
    </row>
    <row r="45029" spans="1:6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t="str">
        <f>VLOOKUP(C45029,Подписчики!A:C,2,0)</f>
        <v>UTC+1</v>
      </c>
      <c r="F45029" s="2"/>
    </row>
    <row r="45030" spans="1:6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t="str">
        <f>VLOOKUP(C45030,Подписчики!A:C,2,0)</f>
        <v>UTC+1</v>
      </c>
      <c r="F45030" s="2"/>
    </row>
    <row r="45031" spans="1:6" x14ac:dyDescent="0.25">
      <c r="A45031">
        <v>138492</v>
      </c>
      <c r="B45031" s="2">
        <v>44351.77769579288</v>
      </c>
      <c r="C45031">
        <v>206674</v>
      </c>
      <c r="D45031">
        <v>327159</v>
      </c>
      <c r="E45031" t="str">
        <f>VLOOKUP(C45031,Подписчики!A:C,2,0)</f>
        <v>UTC+2</v>
      </c>
      <c r="F45031" s="2"/>
    </row>
    <row r="45032" spans="1:6" x14ac:dyDescent="0.25">
      <c r="A45032">
        <v>138496</v>
      </c>
      <c r="B45032" s="2">
        <v>44351.77769579288</v>
      </c>
      <c r="C45032">
        <v>246622</v>
      </c>
      <c r="D45032">
        <v>346365</v>
      </c>
      <c r="E45032" t="str">
        <f>VLOOKUP(C45032,Подписчики!A:C,2,0)</f>
        <v>UTC+2</v>
      </c>
      <c r="F45032" s="2"/>
    </row>
    <row r="45033" spans="1:6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t="str">
        <f>VLOOKUP(C45033,Подписчики!A:C,2,0)</f>
        <v>UTC+3</v>
      </c>
      <c r="F45033" s="2"/>
    </row>
    <row r="45034" spans="1:6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t="str">
        <f>VLOOKUP(C45034,Подписчики!A:C,2,0)</f>
        <v>UTC+0</v>
      </c>
      <c r="F45034" s="2"/>
    </row>
    <row r="45035" spans="1:6" x14ac:dyDescent="0.25">
      <c r="A45035">
        <v>138509</v>
      </c>
      <c r="B45035" s="2">
        <v>44351.778909385117</v>
      </c>
      <c r="C45035">
        <v>70061</v>
      </c>
      <c r="D45035">
        <v>217497</v>
      </c>
      <c r="E45035" t="str">
        <f>VLOOKUP(C45035,Подписчики!A:C,2,0)</f>
        <v>UTC+1</v>
      </c>
      <c r="F45035" s="2"/>
    </row>
    <row r="45036" spans="1:6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t="str">
        <f>VLOOKUP(C45036,Подписчики!A:C,2,0)</f>
        <v>UTC+1</v>
      </c>
      <c r="F45036" s="2"/>
    </row>
    <row r="45037" spans="1:6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t="str">
        <f>VLOOKUP(C45037,Подписчики!A:C,2,0)</f>
        <v>UTC+2</v>
      </c>
      <c r="F45037" s="2"/>
    </row>
    <row r="45038" spans="1:6" x14ac:dyDescent="0.25">
      <c r="A45038">
        <v>138518</v>
      </c>
      <c r="B45038" s="2">
        <v>44351.779313915853</v>
      </c>
      <c r="C45038">
        <v>157989</v>
      </c>
      <c r="D45038">
        <v>72841</v>
      </c>
      <c r="E45038" t="str">
        <f>VLOOKUP(C45038,Подписчики!A:C,2,0)</f>
        <v>UTC+2</v>
      </c>
      <c r="F45038" s="2"/>
    </row>
    <row r="45039" spans="1:6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t="str">
        <f>VLOOKUP(C45039,Подписчики!A:C,2,0)</f>
        <v>UTC+2</v>
      </c>
      <c r="F45039" s="2"/>
    </row>
    <row r="45040" spans="1:6" x14ac:dyDescent="0.25">
      <c r="A45040">
        <v>138524</v>
      </c>
      <c r="B45040" s="2">
        <v>44351.781741100327</v>
      </c>
      <c r="C45040">
        <v>32749</v>
      </c>
      <c r="D45040">
        <v>324410</v>
      </c>
      <c r="E45040" t="str">
        <f>VLOOKUP(C45040,Подписчики!A:C,2,0)</f>
        <v>UTC+0</v>
      </c>
      <c r="F45040" s="2"/>
    </row>
    <row r="45041" spans="1:6" x14ac:dyDescent="0.25">
      <c r="A45041">
        <v>138525</v>
      </c>
      <c r="B45041" s="2">
        <v>44351.78214563107</v>
      </c>
      <c r="C45041">
        <v>62756</v>
      </c>
      <c r="D45041">
        <v>7084</v>
      </c>
      <c r="E45041" t="str">
        <f>VLOOKUP(C45041,Подписчики!A:C,2,0)</f>
        <v>UTC-3</v>
      </c>
      <c r="F45041" s="2"/>
    </row>
    <row r="45042" spans="1:6" x14ac:dyDescent="0.25">
      <c r="A45042">
        <v>138527</v>
      </c>
      <c r="B45042" s="2">
        <v>44351.78214563107</v>
      </c>
      <c r="C45042">
        <v>154571</v>
      </c>
      <c r="D45042">
        <v>470762</v>
      </c>
      <c r="E45042" t="str">
        <f>VLOOKUP(C45042,Подписчики!A:C,2,0)</f>
        <v>UTC+1</v>
      </c>
      <c r="F45042" s="2"/>
    </row>
    <row r="45043" spans="1:6" x14ac:dyDescent="0.25">
      <c r="A45043">
        <v>138528</v>
      </c>
      <c r="B45043" s="2">
        <v>44351.78214563107</v>
      </c>
      <c r="C45043">
        <v>222227</v>
      </c>
      <c r="D45043">
        <v>227775</v>
      </c>
      <c r="E45043" t="str">
        <f>VLOOKUP(C45043,Подписчики!A:C,2,0)</f>
        <v>UTC+1</v>
      </c>
      <c r="F45043" s="2"/>
    </row>
    <row r="45044" spans="1:6" x14ac:dyDescent="0.25">
      <c r="A45044">
        <v>138529</v>
      </c>
      <c r="B45044" s="2">
        <v>44351.78214563107</v>
      </c>
      <c r="C45044">
        <v>340069</v>
      </c>
      <c r="D45044">
        <v>65828</v>
      </c>
      <c r="E45044" t="str">
        <f>VLOOKUP(C45044,Подписчики!A:C,2,0)</f>
        <v>UTC+1</v>
      </c>
      <c r="F45044" s="2"/>
    </row>
    <row r="45045" spans="1:6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t="str">
        <f>VLOOKUP(C45045,Подписчики!A:C,2,0)</f>
        <v>UTC+6</v>
      </c>
      <c r="F45045" s="2"/>
    </row>
    <row r="45046" spans="1:6" x14ac:dyDescent="0.25">
      <c r="A45046">
        <v>138535</v>
      </c>
      <c r="B45046" s="2">
        <v>44351.782666666666</v>
      </c>
      <c r="C45046">
        <v>26595</v>
      </c>
      <c r="D45046">
        <v>211577</v>
      </c>
      <c r="E45046" t="str">
        <f>VLOOKUP(C45046,Подписчики!A:C,2,0)</f>
        <v>UTC+5</v>
      </c>
      <c r="F45046" s="2"/>
    </row>
    <row r="45047" spans="1:6" x14ac:dyDescent="0.25">
      <c r="A45047">
        <v>138540</v>
      </c>
      <c r="B45047" s="2">
        <v>44351.7833592233</v>
      </c>
      <c r="C45047">
        <v>334062</v>
      </c>
      <c r="D45047">
        <v>214224</v>
      </c>
      <c r="E45047" t="str">
        <f>VLOOKUP(C45047,Подписчики!A:C,2,0)</f>
        <v>UTC+4</v>
      </c>
      <c r="F45047" s="2"/>
    </row>
    <row r="45048" spans="1:6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t="str">
        <f>VLOOKUP(C45048,Подписчики!A:C,2,0)</f>
        <v>UTC+1</v>
      </c>
      <c r="F45048" s="2"/>
    </row>
    <row r="45049" spans="1:6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t="str">
        <f>VLOOKUP(C45049,Подписчики!A:C,2,0)</f>
        <v>UTC+1</v>
      </c>
      <c r="F45049" s="2"/>
    </row>
    <row r="45050" spans="1:6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t="str">
        <f>VLOOKUP(C45050,Подписчики!A:C,2,0)</f>
        <v>UTC+2</v>
      </c>
      <c r="F45050" s="2"/>
    </row>
    <row r="45051" spans="1:6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t="str">
        <f>VLOOKUP(C45051,Подписчики!A:C,2,0)</f>
        <v>UTC+2</v>
      </c>
      <c r="F45051" s="2"/>
    </row>
    <row r="45052" spans="1:6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t="str">
        <f>VLOOKUP(C45052,Подписчики!A:C,2,0)</f>
        <v>UTC+1</v>
      </c>
      <c r="F45052" s="2"/>
    </row>
    <row r="45053" spans="1:6" x14ac:dyDescent="0.25">
      <c r="A45053">
        <v>138563</v>
      </c>
      <c r="B45053" s="2">
        <v>44351.787000000004</v>
      </c>
      <c r="C45053">
        <v>207036</v>
      </c>
      <c r="D45053">
        <v>13019</v>
      </c>
      <c r="E45053" t="str">
        <f>VLOOKUP(C45053,Подписчики!A:C,2,0)</f>
        <v>UTC+1</v>
      </c>
      <c r="F45053" s="2"/>
    </row>
    <row r="45054" spans="1:6" x14ac:dyDescent="0.25">
      <c r="A45054">
        <v>138568</v>
      </c>
      <c r="B45054" s="2">
        <v>44351.78740453074</v>
      </c>
      <c r="C45054">
        <v>149510</v>
      </c>
      <c r="D45054">
        <v>470762</v>
      </c>
      <c r="E45054" t="str">
        <f>VLOOKUP(C45054,Подписчики!A:C,2,0)</f>
        <v>UTC+2</v>
      </c>
      <c r="F45054" s="2"/>
    </row>
    <row r="45055" spans="1:6" x14ac:dyDescent="0.25">
      <c r="A45055">
        <v>138569</v>
      </c>
      <c r="B45055" s="2">
        <v>44351.78740453074</v>
      </c>
      <c r="C45055">
        <v>265873</v>
      </c>
      <c r="D45055">
        <v>179887</v>
      </c>
      <c r="E45055" t="str">
        <f>VLOOKUP(C45055,Подписчики!A:C,2,0)</f>
        <v>UTC+2</v>
      </c>
      <c r="F45055" s="2"/>
    </row>
    <row r="45056" spans="1:6" x14ac:dyDescent="0.25">
      <c r="A45056">
        <v>138572</v>
      </c>
      <c r="B45056" s="2">
        <v>44351.78740453074</v>
      </c>
      <c r="C45056">
        <v>313218</v>
      </c>
      <c r="D45056">
        <v>198073</v>
      </c>
      <c r="E45056" t="str">
        <f>VLOOKUP(C45056,Подписчики!A:C,2,0)</f>
        <v>UTC+2</v>
      </c>
      <c r="F45056" s="2"/>
    </row>
    <row r="45057" spans="1:6" x14ac:dyDescent="0.25">
      <c r="A45057">
        <v>138574</v>
      </c>
      <c r="B45057" s="2">
        <v>44351.78740453074</v>
      </c>
      <c r="C45057">
        <v>323339</v>
      </c>
      <c r="D45057">
        <v>351192</v>
      </c>
      <c r="E45057" t="str">
        <f>VLOOKUP(C45057,Подписчики!A:C,2,0)</f>
        <v>UTC+2</v>
      </c>
      <c r="F45057" s="2"/>
    </row>
    <row r="45058" spans="1:6" x14ac:dyDescent="0.25">
      <c r="A45058">
        <v>138576</v>
      </c>
      <c r="B45058" s="2">
        <v>44351.788213592234</v>
      </c>
      <c r="C45058">
        <v>323988</v>
      </c>
      <c r="D45058">
        <v>5151</v>
      </c>
      <c r="E45058" t="str">
        <f>VLOOKUP(C45058,Подписчики!A:C,2,0)</f>
        <v>UTC+4</v>
      </c>
      <c r="F45058" s="2"/>
    </row>
    <row r="45059" spans="1:6" x14ac:dyDescent="0.25">
      <c r="A45059">
        <v>138581</v>
      </c>
      <c r="B45059" s="2">
        <v>44351.788618122977</v>
      </c>
      <c r="C45059">
        <v>8252</v>
      </c>
      <c r="D45059">
        <v>427230</v>
      </c>
      <c r="E45059" t="str">
        <f>VLOOKUP(C45059,Подписчики!A:C,2,0)</f>
        <v>UTC+1</v>
      </c>
      <c r="F45059" s="2"/>
    </row>
    <row r="45060" spans="1:6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t="str">
        <f>VLOOKUP(C45060,Подписчики!A:C,2,0)</f>
        <v>UTC+1</v>
      </c>
      <c r="F45060" s="2"/>
    </row>
    <row r="45061" spans="1:6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t="str">
        <f>VLOOKUP(C45061,Подписчики!A:C,2,0)</f>
        <v>UTC+1</v>
      </c>
      <c r="F45061" s="2"/>
    </row>
    <row r="45062" spans="1:6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t="str">
        <f>VLOOKUP(C45062,Подписчики!A:C,2,0)</f>
        <v>UTC+0</v>
      </c>
      <c r="F45062" s="2"/>
    </row>
    <row r="45063" spans="1:6" x14ac:dyDescent="0.25">
      <c r="A45063">
        <v>138586</v>
      </c>
      <c r="B45063" s="2">
        <v>44351.790236245957</v>
      </c>
      <c r="C45063">
        <v>98290</v>
      </c>
      <c r="D45063">
        <v>399866</v>
      </c>
      <c r="E45063" t="str">
        <f>VLOOKUP(C45063,Подписчики!A:C,2,0)</f>
        <v>UTC+1</v>
      </c>
      <c r="F45063" s="2"/>
    </row>
    <row r="45064" spans="1:6" x14ac:dyDescent="0.25">
      <c r="A45064">
        <v>138591</v>
      </c>
      <c r="B45064" s="2">
        <v>44351.790236245957</v>
      </c>
      <c r="C45064">
        <v>193875</v>
      </c>
      <c r="D45064">
        <v>60814</v>
      </c>
      <c r="E45064" t="str">
        <f>VLOOKUP(C45064,Подписчики!A:C,2,0)</f>
        <v>UTC+1</v>
      </c>
      <c r="F45064" s="2"/>
    </row>
    <row r="45065" spans="1:6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t="str">
        <f>VLOOKUP(C45065,Подписчики!A:C,2,0)</f>
        <v>UTC+1</v>
      </c>
      <c r="F45065" s="2"/>
    </row>
    <row r="45066" spans="1:6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t="str">
        <f>VLOOKUP(C45066,Подписчики!A:C,2,0)</f>
        <v>UTC+2</v>
      </c>
      <c r="F45066" s="2"/>
    </row>
    <row r="45067" spans="1:6" x14ac:dyDescent="0.25">
      <c r="A45067">
        <v>138600</v>
      </c>
      <c r="B45067" s="2">
        <v>44351.790640776693</v>
      </c>
      <c r="C45067">
        <v>258966</v>
      </c>
      <c r="D45067">
        <v>86587</v>
      </c>
      <c r="E45067" t="str">
        <f>VLOOKUP(C45067,Подписчики!A:C,2,0)</f>
        <v>UTC+2</v>
      </c>
      <c r="F45067" s="2"/>
    </row>
    <row r="45068" spans="1:6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t="str">
        <f>VLOOKUP(C45068,Подписчики!A:C,2,0)</f>
        <v>UTC+2</v>
      </c>
      <c r="F45068" s="2"/>
    </row>
    <row r="45069" spans="1:6" x14ac:dyDescent="0.25">
      <c r="A45069">
        <v>138609</v>
      </c>
      <c r="B45069" s="2">
        <v>44351.791449838187</v>
      </c>
      <c r="C45069">
        <v>52419</v>
      </c>
      <c r="D45069">
        <v>259049</v>
      </c>
      <c r="E45069" t="str">
        <f>VLOOKUP(C45069,Подписчики!A:C,2,0)</f>
        <v>UTC+0</v>
      </c>
      <c r="F45069" s="2"/>
    </row>
    <row r="45070" spans="1:6" x14ac:dyDescent="0.25">
      <c r="A45070">
        <v>138614</v>
      </c>
      <c r="B45070" s="2">
        <v>44351.791449838187</v>
      </c>
      <c r="C45070">
        <v>190571</v>
      </c>
      <c r="D45070">
        <v>397</v>
      </c>
      <c r="E45070" t="str">
        <f>VLOOKUP(C45070,Подписчики!A:C,2,0)</f>
        <v>UTC+0</v>
      </c>
      <c r="F45070" s="2"/>
    </row>
    <row r="45071" spans="1:6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t="str">
        <f>VLOOKUP(C45071,Подписчики!A:C,2,0)</f>
        <v>UTC+1</v>
      </c>
      <c r="F45071" s="2"/>
    </row>
    <row r="45072" spans="1:6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t="str">
        <f>VLOOKUP(C45072,Подписчики!A:C,2,0)</f>
        <v>UTC+1</v>
      </c>
      <c r="F45072" s="2"/>
    </row>
    <row r="45073" spans="1:6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t="str">
        <f>VLOOKUP(C45073,Подписчики!A:C,2,0)</f>
        <v>UTC+2</v>
      </c>
      <c r="F45073" s="2"/>
    </row>
    <row r="45074" spans="1:6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t="str">
        <f>VLOOKUP(C45074,Подписчики!A:C,2,0)</f>
        <v>UTC+2</v>
      </c>
      <c r="F45074" s="2"/>
    </row>
    <row r="45075" spans="1:6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t="str">
        <f>VLOOKUP(C45075,Подписчики!A:C,2,0)</f>
        <v>UTC+2</v>
      </c>
      <c r="F45075" s="2"/>
    </row>
    <row r="45076" spans="1:6" x14ac:dyDescent="0.25">
      <c r="A45076">
        <v>138628</v>
      </c>
      <c r="B45076" s="2">
        <v>44351.793067961167</v>
      </c>
      <c r="C45076">
        <v>24270</v>
      </c>
      <c r="D45076">
        <v>345383</v>
      </c>
      <c r="E45076" t="str">
        <f>VLOOKUP(C45076,Подписчики!A:C,2,0)</f>
        <v>UTC+0</v>
      </c>
      <c r="F45076" s="2"/>
    </row>
    <row r="45077" spans="1:6" x14ac:dyDescent="0.25">
      <c r="A45077">
        <v>138633</v>
      </c>
      <c r="B45077" s="2">
        <v>44351.793067961167</v>
      </c>
      <c r="C45077">
        <v>285224</v>
      </c>
      <c r="D45077">
        <v>397</v>
      </c>
      <c r="E45077" t="str">
        <f>VLOOKUP(C45077,Подписчики!A:C,2,0)</f>
        <v>UTC+0</v>
      </c>
      <c r="F45077" s="2"/>
    </row>
    <row r="45078" spans="1:6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t="str">
        <f>VLOOKUP(C45078,Подписчики!A:C,2,0)</f>
        <v>UTC+1</v>
      </c>
      <c r="F45078" s="2"/>
    </row>
    <row r="45079" spans="1:6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t="str">
        <f>VLOOKUP(C45079,Подписчики!A:C,2,0)</f>
        <v>UTC+1</v>
      </c>
      <c r="F45079" s="2"/>
    </row>
    <row r="45080" spans="1:6" x14ac:dyDescent="0.25">
      <c r="A45080">
        <v>138643</v>
      </c>
      <c r="B45080" s="2">
        <v>44351.793877022654</v>
      </c>
      <c r="C45080">
        <v>667</v>
      </c>
      <c r="D45080">
        <v>411922</v>
      </c>
      <c r="E45080" t="str">
        <f>VLOOKUP(C45080,Подписчики!A:C,2,0)</f>
        <v>UTC+2</v>
      </c>
      <c r="F45080" s="2"/>
    </row>
    <row r="45081" spans="1:6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t="str">
        <f>VLOOKUP(C45081,Подписчики!A:C,2,0)</f>
        <v>UTC+2</v>
      </c>
      <c r="F45081" s="2"/>
    </row>
    <row r="45082" spans="1:6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t="str">
        <f>VLOOKUP(C45082,Подписчики!A:C,2,0)</f>
        <v>UTC+3</v>
      </c>
      <c r="F45082" s="2"/>
    </row>
    <row r="45083" spans="1:6" x14ac:dyDescent="0.25">
      <c r="A45083">
        <v>138651</v>
      </c>
      <c r="B45083" s="2">
        <v>44351.794333333339</v>
      </c>
      <c r="C45083">
        <v>69502</v>
      </c>
      <c r="D45083">
        <v>158978</v>
      </c>
      <c r="E45083" t="str">
        <f>VLOOKUP(C45083,Подписчики!A:C,2,0)</f>
        <v>UTC+7</v>
      </c>
      <c r="F45083" s="2"/>
    </row>
    <row r="45084" spans="1:6" x14ac:dyDescent="0.25">
      <c r="A45084">
        <v>138655</v>
      </c>
      <c r="B45084" s="2">
        <v>44351.79468608414</v>
      </c>
      <c r="C45084">
        <v>34043</v>
      </c>
      <c r="D45084">
        <v>227775</v>
      </c>
      <c r="E45084" t="str">
        <f>VLOOKUP(C45084,Подписчики!A:C,2,0)</f>
        <v>UTC+0</v>
      </c>
      <c r="F45084" s="2"/>
    </row>
    <row r="45085" spans="1:6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t="str">
        <f>VLOOKUP(C45085,Подписчики!A:C,2,0)</f>
        <v>UTC+3</v>
      </c>
      <c r="F45085" s="2"/>
    </row>
    <row r="45086" spans="1:6" x14ac:dyDescent="0.25">
      <c r="A45086">
        <v>138660</v>
      </c>
      <c r="B45086" s="2">
        <v>44351.795090614891</v>
      </c>
      <c r="C45086">
        <v>50065</v>
      </c>
      <c r="D45086">
        <v>158978</v>
      </c>
      <c r="E45086" t="str">
        <f>VLOOKUP(C45086,Подписчики!A:C,2,0)</f>
        <v>UTC+1</v>
      </c>
      <c r="F45086" s="2"/>
    </row>
    <row r="45087" spans="1:6" x14ac:dyDescent="0.25">
      <c r="A45087">
        <v>138665</v>
      </c>
      <c r="B45087" s="2">
        <v>44351.796304207121</v>
      </c>
      <c r="C45087">
        <v>325262</v>
      </c>
      <c r="D45087">
        <v>86587</v>
      </c>
      <c r="E45087" t="str">
        <f>VLOOKUP(C45087,Подписчики!A:C,2,0)</f>
        <v>UTC+0</v>
      </c>
      <c r="F45087" s="2"/>
    </row>
    <row r="45088" spans="1:6" x14ac:dyDescent="0.25">
      <c r="A45088">
        <v>138670</v>
      </c>
      <c r="B45088" s="2">
        <v>44351.796708737864</v>
      </c>
      <c r="C45088">
        <v>7190</v>
      </c>
      <c r="D45088">
        <v>128523</v>
      </c>
      <c r="E45088" t="str">
        <f>VLOOKUP(C45088,Подписчики!A:C,2,0)</f>
        <v>UTC+1</v>
      </c>
      <c r="F45088" s="2"/>
    </row>
    <row r="45089" spans="1:6" x14ac:dyDescent="0.25">
      <c r="A45089">
        <v>138675</v>
      </c>
      <c r="B45089" s="2">
        <v>44351.796708737864</v>
      </c>
      <c r="C45089">
        <v>66051</v>
      </c>
      <c r="D45089">
        <v>153893</v>
      </c>
      <c r="E45089" t="str">
        <f>VLOOKUP(C45089,Подписчики!A:C,2,0)</f>
        <v>UTC+1</v>
      </c>
      <c r="F45089" s="2"/>
    </row>
    <row r="45090" spans="1:6" x14ac:dyDescent="0.25">
      <c r="A45090">
        <v>138676</v>
      </c>
      <c r="B45090" s="2">
        <v>44351.797113268607</v>
      </c>
      <c r="C45090">
        <v>72131</v>
      </c>
      <c r="D45090">
        <v>466283</v>
      </c>
      <c r="E45090" t="str">
        <f>VLOOKUP(C45090,Подписчики!A:C,2,0)</f>
        <v>UTC+2</v>
      </c>
      <c r="F45090" s="2"/>
    </row>
    <row r="45091" spans="1:6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t="str">
        <f>VLOOKUP(C45091,Подписчики!A:C,2,0)</f>
        <v>UTC+2</v>
      </c>
      <c r="F45091" s="2"/>
    </row>
    <row r="45092" spans="1:6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t="str">
        <f>VLOOKUP(C45092,Подписчики!A:C,2,0)</f>
        <v>UTC+0</v>
      </c>
      <c r="F45092" s="2"/>
    </row>
    <row r="45093" spans="1:6" x14ac:dyDescent="0.25">
      <c r="A45093">
        <v>138688</v>
      </c>
      <c r="B45093" s="2">
        <v>44351.79873139158</v>
      </c>
      <c r="C45093">
        <v>134514</v>
      </c>
      <c r="D45093">
        <v>250679</v>
      </c>
      <c r="E45093" t="str">
        <f>VLOOKUP(C45093,Подписчики!A:C,2,0)</f>
        <v>UTC+2</v>
      </c>
      <c r="F45093" s="2"/>
    </row>
    <row r="45094" spans="1:6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t="str">
        <f>VLOOKUP(C45094,Подписчики!A:C,2,0)</f>
        <v>UTC+3</v>
      </c>
      <c r="F45094" s="2"/>
    </row>
    <row r="45095" spans="1:6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t="str">
        <f>VLOOKUP(C45095,Подписчики!A:C,2,0)</f>
        <v>UTC+1</v>
      </c>
      <c r="F45095" s="2"/>
    </row>
    <row r="45096" spans="1:6" x14ac:dyDescent="0.25">
      <c r="A45096">
        <v>138699</v>
      </c>
      <c r="B45096" s="2">
        <v>44351.8</v>
      </c>
      <c r="C45096">
        <v>249270</v>
      </c>
      <c r="D45096">
        <v>478200</v>
      </c>
      <c r="E45096" t="str">
        <f>VLOOKUP(C45096,Подписчики!A:C,2,0)</f>
        <v>UTC+9</v>
      </c>
      <c r="F45096" s="2"/>
    </row>
    <row r="45097" spans="1:6" x14ac:dyDescent="0.25">
      <c r="A45097">
        <v>138704</v>
      </c>
      <c r="B45097" s="2">
        <v>44351.80034951456</v>
      </c>
      <c r="C45097">
        <v>334482</v>
      </c>
      <c r="D45097">
        <v>162482</v>
      </c>
      <c r="E45097" t="str">
        <f>VLOOKUP(C45097,Подписчики!A:C,2,0)</f>
        <v>UTC+2</v>
      </c>
      <c r="F45097" s="2"/>
    </row>
    <row r="45098" spans="1:6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t="str">
        <f>VLOOKUP(C45098,Подписчики!A:C,2,0)</f>
        <v>UTC+4</v>
      </c>
      <c r="F45098" s="2"/>
    </row>
    <row r="45099" spans="1:6" x14ac:dyDescent="0.25">
      <c r="A45099">
        <v>138711</v>
      </c>
      <c r="B45099" s="2">
        <v>44351.802776699027</v>
      </c>
      <c r="C45099">
        <v>54625</v>
      </c>
      <c r="D45099">
        <v>244574</v>
      </c>
      <c r="E45099" t="str">
        <f>VLOOKUP(C45099,Подписчики!A:C,2,0)</f>
        <v>UTC+0</v>
      </c>
      <c r="F45099" s="2"/>
    </row>
    <row r="45100" spans="1:6" x14ac:dyDescent="0.25">
      <c r="A45100">
        <v>138714</v>
      </c>
      <c r="B45100" s="2">
        <v>44351.802776699034</v>
      </c>
      <c r="C45100">
        <v>76056</v>
      </c>
      <c r="D45100">
        <v>182841</v>
      </c>
      <c r="E45100" t="str">
        <f>VLOOKUP(C45100,Подписчики!A:C,2,0)</f>
        <v>UTC-8</v>
      </c>
      <c r="F45100" s="2"/>
    </row>
    <row r="45101" spans="1:6" x14ac:dyDescent="0.25">
      <c r="A45101">
        <v>138718</v>
      </c>
      <c r="B45101" s="2">
        <v>44351.803585760514</v>
      </c>
      <c r="C45101">
        <v>22800</v>
      </c>
      <c r="D45101">
        <v>361821</v>
      </c>
      <c r="E45101" t="str">
        <f>VLOOKUP(C45101,Подписчики!A:C,2,0)</f>
        <v>UTC+2</v>
      </c>
      <c r="F45101" s="2"/>
    </row>
    <row r="45102" spans="1:6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t="str">
        <f>VLOOKUP(C45102,Подписчики!A:C,2,0)</f>
        <v>UTC+2</v>
      </c>
      <c r="F45102" s="2"/>
    </row>
    <row r="45103" spans="1:6" x14ac:dyDescent="0.25">
      <c r="A45103">
        <v>138723</v>
      </c>
      <c r="B45103" s="2">
        <v>44351.803990291264</v>
      </c>
      <c r="C45103">
        <v>32584</v>
      </c>
      <c r="D45103">
        <v>411922</v>
      </c>
      <c r="E45103" t="str">
        <f>VLOOKUP(C45103,Подписчики!A:C,2,0)</f>
        <v>UTC+3</v>
      </c>
      <c r="F45103" s="2"/>
    </row>
    <row r="45104" spans="1:6" x14ac:dyDescent="0.25">
      <c r="A45104">
        <v>138725</v>
      </c>
      <c r="B45104" s="2">
        <v>44351.80601294498</v>
      </c>
      <c r="C45104">
        <v>32169</v>
      </c>
      <c r="D45104">
        <v>3215</v>
      </c>
      <c r="E45104" t="str">
        <f>VLOOKUP(C45104,Подписчики!A:C,2,0)</f>
        <v>UTC+0</v>
      </c>
      <c r="F45104" s="2"/>
    </row>
    <row r="45105" spans="1:6" x14ac:dyDescent="0.25">
      <c r="A45105">
        <v>138730</v>
      </c>
      <c r="B45105" s="2">
        <v>44351.806417475731</v>
      </c>
      <c r="C45105">
        <v>46177</v>
      </c>
      <c r="D45105">
        <v>409782</v>
      </c>
      <c r="E45105" t="str">
        <f>VLOOKUP(C45105,Подписчики!A:C,2,0)</f>
        <v>UTC+1</v>
      </c>
      <c r="F45105" s="2"/>
    </row>
    <row r="45106" spans="1:6" x14ac:dyDescent="0.25">
      <c r="A45106">
        <v>138735</v>
      </c>
      <c r="B45106" s="2">
        <v>44351.806417475731</v>
      </c>
      <c r="C45106">
        <v>69823</v>
      </c>
      <c r="D45106">
        <v>62570</v>
      </c>
      <c r="E45106" t="str">
        <f>VLOOKUP(C45106,Подписчики!A:C,2,0)</f>
        <v>UTC+1</v>
      </c>
      <c r="F45106" s="2"/>
    </row>
    <row r="45107" spans="1:6" x14ac:dyDescent="0.25">
      <c r="A45107">
        <v>138737</v>
      </c>
      <c r="B45107" s="2">
        <v>44351.806417475731</v>
      </c>
      <c r="C45107">
        <v>232850</v>
      </c>
      <c r="D45107">
        <v>12738</v>
      </c>
      <c r="E45107" t="str">
        <f>VLOOKUP(C45107,Подписчики!A:C,2,0)</f>
        <v>UTC+1</v>
      </c>
      <c r="F45107" s="2"/>
    </row>
    <row r="45108" spans="1:6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t="str">
        <f>VLOOKUP(C45108,Подписчики!A:C,2,0)</f>
        <v>UTC+2</v>
      </c>
      <c r="F45108" s="2"/>
    </row>
    <row r="45109" spans="1:6" x14ac:dyDescent="0.25">
      <c r="A45109">
        <v>138745</v>
      </c>
      <c r="B45109" s="2">
        <v>44351.807226537218</v>
      </c>
      <c r="C45109">
        <v>52922</v>
      </c>
      <c r="D45109">
        <v>472060</v>
      </c>
      <c r="E45109" t="str">
        <f>VLOOKUP(C45109,Подписчики!A:C,2,0)</f>
        <v>UTC-5</v>
      </c>
      <c r="F45109" s="2"/>
    </row>
    <row r="45110" spans="1:6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t="str">
        <f>VLOOKUP(C45110,Подписчики!A:C,2,0)</f>
        <v>UTC+0</v>
      </c>
      <c r="F45110" s="2"/>
    </row>
    <row r="45111" spans="1:6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t="str">
        <f>VLOOKUP(C45111,Подписчики!A:C,2,0)</f>
        <v>UTC+1</v>
      </c>
      <c r="F45111" s="2"/>
    </row>
    <row r="45112" spans="1:6" x14ac:dyDescent="0.25">
      <c r="A45112">
        <v>138755</v>
      </c>
      <c r="B45112" s="2">
        <v>44351.809249190941</v>
      </c>
      <c r="C45112">
        <v>57375</v>
      </c>
      <c r="D45112">
        <v>182191</v>
      </c>
      <c r="E45112" t="str">
        <f>VLOOKUP(C45112,Подписчики!A:C,2,0)</f>
        <v>UTC+0</v>
      </c>
      <c r="F45112" s="2"/>
    </row>
    <row r="45113" spans="1:6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t="str">
        <f>VLOOKUP(C45113,Подписчики!A:C,2,0)</f>
        <v>UTC+2</v>
      </c>
      <c r="F45113" s="2"/>
    </row>
    <row r="45114" spans="1:6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t="str">
        <f>VLOOKUP(C45114,Подписчики!A:C,2,0)</f>
        <v>UTC+0</v>
      </c>
      <c r="F45114" s="2"/>
    </row>
    <row r="45115" spans="1:6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t="str">
        <f>VLOOKUP(C45115,Подписчики!A:C,2,0)</f>
        <v>UTC+2</v>
      </c>
      <c r="F45115" s="2"/>
    </row>
    <row r="45116" spans="1:6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t="str">
        <f>VLOOKUP(C45116,Подписчики!A:C,2,0)</f>
        <v>UTC+2</v>
      </c>
      <c r="F45116" s="2"/>
    </row>
    <row r="45117" spans="1:6" x14ac:dyDescent="0.25">
      <c r="A45117">
        <v>138777</v>
      </c>
      <c r="B45117" s="2">
        <v>44351.812485436894</v>
      </c>
      <c r="C45117">
        <v>313805</v>
      </c>
      <c r="D45117">
        <v>80850</v>
      </c>
      <c r="E45117" t="str">
        <f>VLOOKUP(C45117,Подписчики!A:C,2,0)</f>
        <v>UTC+0</v>
      </c>
      <c r="F45117" s="2"/>
    </row>
    <row r="45118" spans="1:6" x14ac:dyDescent="0.25">
      <c r="A45118">
        <v>138779</v>
      </c>
      <c r="B45118" s="2">
        <v>44351.812485436894</v>
      </c>
      <c r="C45118">
        <v>315825</v>
      </c>
      <c r="D45118">
        <v>60239</v>
      </c>
      <c r="E45118" t="str">
        <f>VLOOKUP(C45118,Подписчики!A:C,2,0)</f>
        <v>UTC+0</v>
      </c>
      <c r="F45118" s="2"/>
    </row>
    <row r="45119" spans="1:6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t="str">
        <f>VLOOKUP(C45119,Подписчики!A:C,2,0)</f>
        <v>UTC+1</v>
      </c>
      <c r="F45119" s="2"/>
    </row>
    <row r="45120" spans="1:6" x14ac:dyDescent="0.25">
      <c r="A45120">
        <v>138785</v>
      </c>
      <c r="B45120" s="2">
        <v>44351.812889967638</v>
      </c>
      <c r="C45120">
        <v>348226</v>
      </c>
      <c r="D45120">
        <v>54565</v>
      </c>
      <c r="E45120" t="str">
        <f>VLOOKUP(C45120,Подписчики!A:C,2,0)</f>
        <v>UTC+5</v>
      </c>
      <c r="F45120" s="2"/>
    </row>
    <row r="45121" spans="1:6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t="str">
        <f>VLOOKUP(C45121,Подписчики!A:C,2,0)</f>
        <v>UTC+0</v>
      </c>
      <c r="F45121" s="2"/>
    </row>
    <row r="45122" spans="1:6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t="str">
        <f>VLOOKUP(C45122,Подписчики!A:C,2,0)</f>
        <v>UTC+0</v>
      </c>
      <c r="F45122" s="2"/>
    </row>
    <row r="45123" spans="1:6" x14ac:dyDescent="0.25">
      <c r="A45123">
        <v>138796</v>
      </c>
      <c r="B45123" s="2">
        <v>44351.814103559867</v>
      </c>
      <c r="C45123">
        <v>250077</v>
      </c>
      <c r="D45123">
        <v>70091</v>
      </c>
      <c r="E45123" t="str">
        <f>VLOOKUP(C45123,Подписчики!A:C,2,0)</f>
        <v>UTC+0</v>
      </c>
      <c r="F45123" s="2"/>
    </row>
    <row r="45124" spans="1:6" x14ac:dyDescent="0.25">
      <c r="A45124">
        <v>138797</v>
      </c>
      <c r="B45124" s="2">
        <v>44351.814508090618</v>
      </c>
      <c r="C45124">
        <v>82280</v>
      </c>
      <c r="D45124">
        <v>158978</v>
      </c>
      <c r="E45124" t="str">
        <f>VLOOKUP(C45124,Подписчики!A:C,2,0)</f>
        <v>UTC+1</v>
      </c>
      <c r="F45124" s="2"/>
    </row>
    <row r="45125" spans="1:6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t="str">
        <f>VLOOKUP(C45125,Подписчики!A:C,2,0)</f>
        <v>UTC+1</v>
      </c>
      <c r="F45125" s="2"/>
    </row>
    <row r="45126" spans="1:6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t="str">
        <f>VLOOKUP(C45126,Подписчики!A:C,2,0)</f>
        <v>UTC+1</v>
      </c>
      <c r="F45126" s="2"/>
    </row>
    <row r="45127" spans="1:6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t="str">
        <f>VLOOKUP(C45127,Подписчики!A:C,2,0)</f>
        <v>UTC+1</v>
      </c>
      <c r="F45127" s="2"/>
    </row>
    <row r="45128" spans="1:6" x14ac:dyDescent="0.25">
      <c r="A45128">
        <v>138810</v>
      </c>
      <c r="B45128" s="2">
        <v>44351.814912621354</v>
      </c>
      <c r="C45128">
        <v>75442</v>
      </c>
      <c r="D45128">
        <v>258219</v>
      </c>
      <c r="E45128" t="str">
        <f>VLOOKUP(C45128,Подписчики!A:C,2,0)</f>
        <v>UTC+2</v>
      </c>
      <c r="F45128" s="2"/>
    </row>
    <row r="45129" spans="1:6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t="str">
        <f>VLOOKUP(C45129,Подписчики!A:C,2,0)</f>
        <v>UTC+3</v>
      </c>
      <c r="F45129" s="2"/>
    </row>
    <row r="45130" spans="1:6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t="str">
        <f>VLOOKUP(C45130,Подписчики!A:C,2,0)</f>
        <v>UTC+3</v>
      </c>
      <c r="F45130" s="2"/>
    </row>
    <row r="45131" spans="1:6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t="str">
        <f>VLOOKUP(C45131,Подписчики!A:C,2,0)</f>
        <v>UTC+0</v>
      </c>
      <c r="F45131" s="2"/>
    </row>
    <row r="45132" spans="1:6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t="str">
        <f>VLOOKUP(C45132,Подписчики!A:C,2,0)</f>
        <v>UTC+0</v>
      </c>
      <c r="F45132" s="2"/>
    </row>
    <row r="45133" spans="1:6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t="str">
        <f>VLOOKUP(C45133,Подписчики!A:C,2,0)</f>
        <v>UTC+1</v>
      </c>
      <c r="F45133" s="2"/>
    </row>
    <row r="45134" spans="1:6" x14ac:dyDescent="0.25">
      <c r="A45134">
        <v>138824</v>
      </c>
      <c r="B45134" s="2">
        <v>44351.816126213598</v>
      </c>
      <c r="C45134">
        <v>288482</v>
      </c>
      <c r="D45134">
        <v>83474</v>
      </c>
      <c r="E45134" t="str">
        <f>VLOOKUP(C45134,Подписчики!A:C,2,0)</f>
        <v>UTC+1</v>
      </c>
      <c r="F45134" s="2"/>
    </row>
    <row r="45135" spans="1:6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t="str">
        <f>VLOOKUP(C45135,Подписчики!A:C,2,0)</f>
        <v>UTC+2</v>
      </c>
      <c r="F45135" s="2"/>
    </row>
    <row r="45136" spans="1:6" x14ac:dyDescent="0.25">
      <c r="A45136">
        <v>138832</v>
      </c>
      <c r="B45136" s="2">
        <v>44351.816935275077</v>
      </c>
      <c r="C45136">
        <v>16897</v>
      </c>
      <c r="D45136">
        <v>394819</v>
      </c>
      <c r="E45136" t="str">
        <f>VLOOKUP(C45136,Подписчики!A:C,2,0)</f>
        <v>UTC+3</v>
      </c>
      <c r="F45136" s="2"/>
    </row>
    <row r="45137" spans="1:6" x14ac:dyDescent="0.25">
      <c r="A45137">
        <v>138834</v>
      </c>
      <c r="B45137" s="2">
        <v>44351.816935275077</v>
      </c>
      <c r="C45137">
        <v>18395</v>
      </c>
      <c r="D45137">
        <v>21407</v>
      </c>
      <c r="E45137" t="str">
        <f>VLOOKUP(C45137,Подписчики!A:C,2,0)</f>
        <v>UTC+3</v>
      </c>
      <c r="F45137" s="2"/>
    </row>
    <row r="45138" spans="1:6" x14ac:dyDescent="0.25">
      <c r="A45138">
        <v>138837</v>
      </c>
      <c r="B45138" s="2">
        <v>44351.816935275077</v>
      </c>
      <c r="C45138">
        <v>30862</v>
      </c>
      <c r="D45138">
        <v>434965</v>
      </c>
      <c r="E45138" t="str">
        <f>VLOOKUP(C45138,Подписчики!A:C,2,0)</f>
        <v>UTC+3</v>
      </c>
      <c r="F45138" s="2"/>
    </row>
    <row r="45139" spans="1:6" x14ac:dyDescent="0.25">
      <c r="A45139">
        <v>138841</v>
      </c>
      <c r="B45139" s="2">
        <v>44351.817339805828</v>
      </c>
      <c r="C45139">
        <v>40653</v>
      </c>
      <c r="D45139">
        <v>82850</v>
      </c>
      <c r="E45139" t="str">
        <f>VLOOKUP(C45139,Подписчики!A:C,2,0)</f>
        <v>UTC+0</v>
      </c>
      <c r="F45139" s="2"/>
    </row>
    <row r="45140" spans="1:6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t="str">
        <f>VLOOKUP(C45140,Подписчики!A:C,2,0)</f>
        <v>UTC+1</v>
      </c>
      <c r="F45140" s="2"/>
    </row>
    <row r="45141" spans="1:6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t="str">
        <f>VLOOKUP(C45141,Подписчики!A:C,2,0)</f>
        <v>UTC+1</v>
      </c>
      <c r="F45141" s="2"/>
    </row>
    <row r="45142" spans="1:6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t="str">
        <f>VLOOKUP(C45142,Подписчики!A:C,2,0)</f>
        <v>UTC+2</v>
      </c>
      <c r="F45142" s="2"/>
    </row>
    <row r="45143" spans="1:6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t="str">
        <f>VLOOKUP(C45143,Подписчики!A:C,2,0)</f>
        <v>UTC+0</v>
      </c>
      <c r="F45143" s="2"/>
    </row>
    <row r="45144" spans="1:6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t="str">
        <f>VLOOKUP(C45144,Подписчики!A:C,2,0)</f>
        <v>UTC+0</v>
      </c>
      <c r="F45144" s="2"/>
    </row>
    <row r="45145" spans="1:6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t="str">
        <f>VLOOKUP(C45145,Подписчики!A:C,2,0)</f>
        <v>UTC+1</v>
      </c>
      <c r="F45145" s="2"/>
    </row>
    <row r="45146" spans="1:6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t="str">
        <f>VLOOKUP(C45146,Подписчики!A:C,2,0)</f>
        <v>UTC+2</v>
      </c>
      <c r="F45146" s="2"/>
    </row>
    <row r="45147" spans="1:6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t="str">
        <f>VLOOKUP(C45147,Подписчики!A:C,2,0)</f>
        <v>UTC+1</v>
      </c>
      <c r="F45147" s="2"/>
    </row>
    <row r="45148" spans="1:6" x14ac:dyDescent="0.25">
      <c r="A45148">
        <v>138866</v>
      </c>
      <c r="B45148" s="2">
        <v>44351.821333333333</v>
      </c>
      <c r="C45148">
        <v>53643</v>
      </c>
      <c r="D45148">
        <v>176818</v>
      </c>
      <c r="E45148" t="str">
        <f>VLOOKUP(C45148,Подписчики!A:C,2,0)</f>
        <v>UTC+7</v>
      </c>
      <c r="F45148" s="2"/>
    </row>
    <row r="45149" spans="1:6" x14ac:dyDescent="0.25">
      <c r="A45149">
        <v>138870</v>
      </c>
      <c r="B45149" s="2">
        <v>44351.821385113268</v>
      </c>
      <c r="C45149">
        <v>68341</v>
      </c>
      <c r="D45149">
        <v>95024</v>
      </c>
      <c r="E45149" t="str">
        <f>VLOOKUP(C45149,Подписчики!A:C,2,0)</f>
        <v>UTC+2</v>
      </c>
      <c r="F45149" s="2"/>
    </row>
    <row r="45150" spans="1:6" x14ac:dyDescent="0.25">
      <c r="A45150">
        <v>138871</v>
      </c>
      <c r="B45150" s="2">
        <v>44351.821789644011</v>
      </c>
      <c r="C45150">
        <v>44091</v>
      </c>
      <c r="D45150">
        <v>473327</v>
      </c>
      <c r="E45150" t="str">
        <f>VLOOKUP(C45150,Подписчики!A:C,2,0)</f>
        <v>UTC+3</v>
      </c>
      <c r="F45150" s="2"/>
    </row>
    <row r="45151" spans="1:6" x14ac:dyDescent="0.25">
      <c r="A45151">
        <v>138872</v>
      </c>
      <c r="B45151" s="2">
        <v>44351.822598705505</v>
      </c>
      <c r="C45151">
        <v>197985</v>
      </c>
      <c r="D45151">
        <v>68560</v>
      </c>
      <c r="E45151" t="str">
        <f>VLOOKUP(C45151,Подписчики!A:C,2,0)</f>
        <v>UTC+1</v>
      </c>
      <c r="F45151" s="2"/>
    </row>
    <row r="45152" spans="1:6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t="str">
        <f>VLOOKUP(C45152,Подписчики!A:C,2,0)</f>
        <v>UTC+2</v>
      </c>
      <c r="F45152" s="2"/>
    </row>
    <row r="45153" spans="1:6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t="str">
        <f>VLOOKUP(C45153,Подписчики!A:C,2,0)</f>
        <v>UTC+2</v>
      </c>
      <c r="F45153" s="2"/>
    </row>
    <row r="45154" spans="1:6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t="str">
        <f>VLOOKUP(C45154,Подписчики!A:C,2,0)</f>
        <v>UTC+2</v>
      </c>
      <c r="F45154" s="2"/>
    </row>
    <row r="45155" spans="1:6" x14ac:dyDescent="0.25">
      <c r="A45155">
        <v>138888</v>
      </c>
      <c r="B45155" s="2">
        <v>44351.823812297735</v>
      </c>
      <c r="C45155">
        <v>30737</v>
      </c>
      <c r="D45155">
        <v>143750</v>
      </c>
      <c r="E45155" t="str">
        <f>VLOOKUP(C45155,Подписчики!A:C,2,0)</f>
        <v>UTC+0</v>
      </c>
      <c r="F45155" s="2"/>
    </row>
    <row r="45156" spans="1:6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t="str">
        <f>VLOOKUP(C45156,Подписчики!A:C,2,0)</f>
        <v>UTC+0</v>
      </c>
      <c r="F45156" s="2"/>
    </row>
    <row r="45157" spans="1:6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t="str">
        <f>VLOOKUP(C45157,Подписчики!A:C,2,0)</f>
        <v>UTC+0</v>
      </c>
      <c r="F45157" s="2"/>
    </row>
    <row r="45158" spans="1:6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t="str">
        <f>VLOOKUP(C45158,Подписчики!A:C,2,0)</f>
        <v>UTC+1</v>
      </c>
      <c r="F45158" s="2"/>
    </row>
    <row r="45159" spans="1:6" x14ac:dyDescent="0.25">
      <c r="A45159">
        <v>138903</v>
      </c>
      <c r="B45159" s="2">
        <v>44351.824621359221</v>
      </c>
      <c r="C45159">
        <v>185977</v>
      </c>
      <c r="D45159">
        <v>74638</v>
      </c>
      <c r="E45159" t="str">
        <f>VLOOKUP(C45159,Подписчики!A:C,2,0)</f>
        <v>UTC+2</v>
      </c>
      <c r="F45159" s="2"/>
    </row>
    <row r="45160" spans="1:6" x14ac:dyDescent="0.25">
      <c r="A45160">
        <v>138908</v>
      </c>
      <c r="B45160" s="2">
        <v>44351.824621359221</v>
      </c>
      <c r="C45160">
        <v>255355</v>
      </c>
      <c r="D45160">
        <v>30180</v>
      </c>
      <c r="E45160" t="str">
        <f>VLOOKUP(C45160,Подписчики!A:C,2,0)</f>
        <v>UTC+2</v>
      </c>
      <c r="F45160" s="2"/>
    </row>
    <row r="45161" spans="1:6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t="str">
        <f>VLOOKUP(C45161,Подписчики!A:C,2,0)</f>
        <v>UTC+3</v>
      </c>
      <c r="F45161" s="2"/>
    </row>
    <row r="45162" spans="1:6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t="str">
        <f>VLOOKUP(C45162,Подписчики!A:C,2,0)</f>
        <v>UTC+0</v>
      </c>
      <c r="F45162" s="2"/>
    </row>
    <row r="45163" spans="1:6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t="str">
        <f>VLOOKUP(C45163,Подписчики!A:C,2,0)</f>
        <v>UTC+2</v>
      </c>
      <c r="F45163" s="2"/>
    </row>
    <row r="45164" spans="1:6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t="str">
        <f>VLOOKUP(C45164,Подписчики!A:C,2,0)</f>
        <v>UTC+1</v>
      </c>
      <c r="F45164" s="2"/>
    </row>
    <row r="45165" spans="1:6" x14ac:dyDescent="0.25">
      <c r="A45165">
        <v>138919</v>
      </c>
      <c r="B45165" s="2">
        <v>44351.826644012945</v>
      </c>
      <c r="C45165">
        <v>37588</v>
      </c>
      <c r="D45165">
        <v>464478</v>
      </c>
      <c r="E45165" t="str">
        <f>VLOOKUP(C45165,Подписчики!A:C,2,0)</f>
        <v>UTC+3</v>
      </c>
      <c r="F45165" s="2"/>
    </row>
    <row r="45166" spans="1:6" x14ac:dyDescent="0.25">
      <c r="A45166">
        <v>138924</v>
      </c>
      <c r="B45166" s="2">
        <v>44351.826644012945</v>
      </c>
      <c r="C45166">
        <v>61999</v>
      </c>
      <c r="D45166">
        <v>183290</v>
      </c>
      <c r="E45166" t="str">
        <f>VLOOKUP(C45166,Подписчики!A:C,2,0)</f>
        <v>UTC+3</v>
      </c>
      <c r="F45166" s="2"/>
    </row>
    <row r="45167" spans="1:6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t="str">
        <f>VLOOKUP(C45167,Подписчики!A:C,2,0)</f>
        <v>UTC+3</v>
      </c>
      <c r="F45167" s="2"/>
    </row>
    <row r="45168" spans="1:6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t="str">
        <f>VLOOKUP(C45168,Подписчики!A:C,2,0)</f>
        <v>UTC+3</v>
      </c>
      <c r="F45168" s="2"/>
    </row>
    <row r="45169" spans="1:6" x14ac:dyDescent="0.25">
      <c r="A45169">
        <v>138930</v>
      </c>
      <c r="B45169" s="2">
        <v>44351.829071197411</v>
      </c>
      <c r="C45169">
        <v>45505</v>
      </c>
      <c r="D45169">
        <v>230507</v>
      </c>
      <c r="E45169" t="str">
        <f>VLOOKUP(C45169,Подписчики!A:C,2,0)</f>
        <v>UTC+1</v>
      </c>
      <c r="F45169" s="2"/>
    </row>
    <row r="45170" spans="1:6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t="str">
        <f>VLOOKUP(C45170,Подписчики!A:C,2,0)</f>
        <v>UTC+2</v>
      </c>
      <c r="F45170" s="2"/>
    </row>
    <row r="45171" spans="1:6" x14ac:dyDescent="0.25">
      <c r="A45171">
        <v>138937</v>
      </c>
      <c r="B45171" s="2">
        <v>44351.830284789641</v>
      </c>
      <c r="C45171">
        <v>74882</v>
      </c>
      <c r="D45171">
        <v>98398</v>
      </c>
      <c r="E45171" t="str">
        <f>VLOOKUP(C45171,Подписчики!A:C,2,0)</f>
        <v>UTC+0</v>
      </c>
      <c r="F45171" s="2"/>
    </row>
    <row r="45172" spans="1:6" x14ac:dyDescent="0.25">
      <c r="A45172">
        <v>138938</v>
      </c>
      <c r="B45172" s="2">
        <v>44351.830689320392</v>
      </c>
      <c r="C45172">
        <v>86206</v>
      </c>
      <c r="D45172">
        <v>411922</v>
      </c>
      <c r="E45172" t="str">
        <f>VLOOKUP(C45172,Подписчики!A:C,2,0)</f>
        <v>UTC+1</v>
      </c>
      <c r="F45172" s="2"/>
    </row>
    <row r="45173" spans="1:6" x14ac:dyDescent="0.25">
      <c r="A45173">
        <v>138941</v>
      </c>
      <c r="B45173" s="2">
        <v>44351.831498381878</v>
      </c>
      <c r="C45173">
        <v>68262</v>
      </c>
      <c r="D45173">
        <v>118549</v>
      </c>
      <c r="E45173" t="str">
        <f>VLOOKUP(C45173,Подписчики!A:C,2,0)</f>
        <v>UTC+3</v>
      </c>
      <c r="F45173" s="2"/>
    </row>
    <row r="45174" spans="1:6" x14ac:dyDescent="0.25">
      <c r="A45174">
        <v>138944</v>
      </c>
      <c r="B45174" s="2">
        <v>44351.831498381878</v>
      </c>
      <c r="C45174">
        <v>239702</v>
      </c>
      <c r="D45174">
        <v>74742</v>
      </c>
      <c r="E45174" t="str">
        <f>VLOOKUP(C45174,Подписчики!A:C,2,0)</f>
        <v>UTC+3</v>
      </c>
      <c r="F45174" s="2"/>
    </row>
    <row r="45175" spans="1:6" x14ac:dyDescent="0.25">
      <c r="A45175">
        <v>138945</v>
      </c>
      <c r="B45175" s="2">
        <v>44351.832307443365</v>
      </c>
      <c r="C45175">
        <v>31361</v>
      </c>
      <c r="D45175">
        <v>230507</v>
      </c>
      <c r="E45175" t="str">
        <f>VLOOKUP(C45175,Подписчики!A:C,2,0)</f>
        <v>UTC+1</v>
      </c>
      <c r="F45175" s="2"/>
    </row>
    <row r="45176" spans="1:6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t="str">
        <f>VLOOKUP(C45176,Подписчики!A:C,2,0)</f>
        <v>UTC+1</v>
      </c>
      <c r="F45176" s="2"/>
    </row>
    <row r="45177" spans="1:6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t="str">
        <f>VLOOKUP(C45177,Подписчики!A:C,2,0)</f>
        <v>UTC+1</v>
      </c>
      <c r="F45177" s="2"/>
    </row>
    <row r="45178" spans="1:6" x14ac:dyDescent="0.25">
      <c r="A45178">
        <v>138954</v>
      </c>
      <c r="B45178" s="2">
        <v>44351.832711974108</v>
      </c>
      <c r="C45178">
        <v>47803</v>
      </c>
      <c r="D45178">
        <v>436838</v>
      </c>
      <c r="E45178" t="str">
        <f>VLOOKUP(C45178,Подписчики!A:C,2,0)</f>
        <v>UTC+2</v>
      </c>
      <c r="F45178" s="2"/>
    </row>
    <row r="45179" spans="1:6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t="str">
        <f>VLOOKUP(C45179,Подписчики!A:C,2,0)</f>
        <v>UTC+3</v>
      </c>
      <c r="F45179" s="2"/>
    </row>
    <row r="45180" spans="1:6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t="str">
        <f>VLOOKUP(C45180,Подписчики!A:C,2,0)</f>
        <v>UTC+7</v>
      </c>
      <c r="F45180" s="2"/>
    </row>
    <row r="45181" spans="1:6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t="str">
        <f>VLOOKUP(C45181,Подписчики!A:C,2,0)</f>
        <v>UTC+0</v>
      </c>
      <c r="F45181" s="2"/>
    </row>
    <row r="45182" spans="1:6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t="str">
        <f>VLOOKUP(C45182,Подписчики!A:C,2,0)</f>
        <v>UTC+0</v>
      </c>
      <c r="F45182" s="2"/>
    </row>
    <row r="45183" spans="1:6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t="str">
        <f>VLOOKUP(C45183,Подписчики!A:C,2,0)</f>
        <v>UTC+4</v>
      </c>
      <c r="F45183" s="2"/>
    </row>
    <row r="45184" spans="1:6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t="str">
        <f>VLOOKUP(C45184,Подписчики!A:C,2,0)</f>
        <v>UTC+0</v>
      </c>
      <c r="F45184" s="2"/>
    </row>
    <row r="45185" spans="1:6" x14ac:dyDescent="0.25">
      <c r="A45185">
        <v>138973</v>
      </c>
      <c r="B45185" s="2">
        <v>44351.833925566345</v>
      </c>
      <c r="C45185">
        <v>91507</v>
      </c>
      <c r="D45185">
        <v>88863</v>
      </c>
      <c r="E45185" t="str">
        <f>VLOOKUP(C45185,Подписчики!A:C,2,0)</f>
        <v>UTC+1</v>
      </c>
      <c r="F45185" s="2"/>
    </row>
    <row r="45186" spans="1:6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t="str">
        <f>VLOOKUP(C45186,Подписчики!A:C,2,0)</f>
        <v>UTC+0</v>
      </c>
      <c r="F45186" s="2"/>
    </row>
    <row r="45187" spans="1:6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t="str">
        <f>VLOOKUP(C45187,Подписчики!A:C,2,0)</f>
        <v>UTC-3</v>
      </c>
      <c r="F45187" s="2"/>
    </row>
    <row r="45188" spans="1:6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t="str">
        <f>VLOOKUP(C45188,Подписчики!A:C,2,0)</f>
        <v>UTC+1</v>
      </c>
      <c r="F45188" s="2"/>
    </row>
    <row r="45189" spans="1:6" x14ac:dyDescent="0.25">
      <c r="A45189">
        <v>138982</v>
      </c>
      <c r="B45189" s="2">
        <v>44351.835948220061</v>
      </c>
      <c r="C45189">
        <v>10979</v>
      </c>
      <c r="D45189">
        <v>230507</v>
      </c>
      <c r="E45189" t="str">
        <f>VLOOKUP(C45189,Подписчики!A:C,2,0)</f>
        <v>UTC+2</v>
      </c>
      <c r="F45189" s="2"/>
    </row>
    <row r="45190" spans="1:6" x14ac:dyDescent="0.25">
      <c r="A45190">
        <v>138985</v>
      </c>
      <c r="B45190" s="2">
        <v>44351.835948220061</v>
      </c>
      <c r="C45190">
        <v>38458</v>
      </c>
      <c r="D45190">
        <v>438887</v>
      </c>
      <c r="E45190" t="str">
        <f>VLOOKUP(C45190,Подписчики!A:C,2,0)</f>
        <v>UTC+2</v>
      </c>
      <c r="F45190" s="2"/>
    </row>
    <row r="45191" spans="1:6" x14ac:dyDescent="0.25">
      <c r="A45191">
        <v>138986</v>
      </c>
      <c r="B45191" s="2">
        <v>44351.835948220061</v>
      </c>
      <c r="C45191">
        <v>92586</v>
      </c>
      <c r="D45191">
        <v>209122</v>
      </c>
      <c r="E45191" t="str">
        <f>VLOOKUP(C45191,Подписчики!A:C,2,0)</f>
        <v>UTC+2</v>
      </c>
      <c r="F45191" s="2"/>
    </row>
    <row r="45192" spans="1:6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t="str">
        <f>VLOOKUP(C45192,Подписчики!A:C,2,0)</f>
        <v>UTC+2</v>
      </c>
      <c r="F45192" s="2"/>
    </row>
    <row r="45193" spans="1:6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t="str">
        <f>VLOOKUP(C45193,Подписчики!A:C,2,0)</f>
        <v>UTC+2</v>
      </c>
      <c r="F45193" s="2"/>
    </row>
    <row r="45194" spans="1:6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t="str">
        <f>VLOOKUP(C45194,Подписчики!A:C,2,0)</f>
        <v>UTC+0</v>
      </c>
      <c r="F45194" s="2"/>
    </row>
    <row r="45195" spans="1:6" x14ac:dyDescent="0.25">
      <c r="A45195">
        <v>138994</v>
      </c>
      <c r="B45195" s="2">
        <v>44351.837161812298</v>
      </c>
      <c r="C45195">
        <v>63258</v>
      </c>
      <c r="D45195">
        <v>137327</v>
      </c>
      <c r="E45195" t="str">
        <f>VLOOKUP(C45195,Подписчики!A:C,2,0)</f>
        <v>UTC+1</v>
      </c>
      <c r="F45195" s="2"/>
    </row>
    <row r="45196" spans="1:6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t="str">
        <f>VLOOKUP(C45196,Подписчики!A:C,2,0)</f>
        <v>UTC+0</v>
      </c>
      <c r="F45196" s="2"/>
    </row>
    <row r="45197" spans="1:6" x14ac:dyDescent="0.25">
      <c r="A45197">
        <v>139001</v>
      </c>
      <c r="B45197" s="2">
        <v>44351.838779935279</v>
      </c>
      <c r="C45197">
        <v>91359</v>
      </c>
      <c r="D45197">
        <v>158978</v>
      </c>
      <c r="E45197" t="str">
        <f>VLOOKUP(C45197,Подписчики!A:C,2,0)</f>
        <v>UTC+1</v>
      </c>
      <c r="F45197" s="2"/>
    </row>
    <row r="45198" spans="1:6" x14ac:dyDescent="0.25">
      <c r="A45198">
        <v>139002</v>
      </c>
      <c r="B45198" s="2">
        <v>44351.839184466015</v>
      </c>
      <c r="C45198">
        <v>233571</v>
      </c>
      <c r="D45198">
        <v>42162</v>
      </c>
      <c r="E45198" t="str">
        <f>VLOOKUP(C45198,Подписчики!A:C,2,0)</f>
        <v>UTC+2</v>
      </c>
      <c r="F45198" s="2"/>
    </row>
    <row r="45199" spans="1:6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t="str">
        <f>VLOOKUP(C45199,Подписчики!A:C,2,0)</f>
        <v>UTC+3</v>
      </c>
      <c r="F45199" s="2"/>
    </row>
    <row r="45200" spans="1:6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t="str">
        <f>VLOOKUP(C45200,Подписчики!A:C,2,0)</f>
        <v>UTC+1</v>
      </c>
      <c r="F45200" s="2"/>
    </row>
    <row r="45201" spans="1:6" x14ac:dyDescent="0.25">
      <c r="A45201">
        <v>139007</v>
      </c>
      <c r="B45201" s="2">
        <v>44351.841207119738</v>
      </c>
      <c r="C45201">
        <v>277171</v>
      </c>
      <c r="D45201">
        <v>35546</v>
      </c>
      <c r="E45201" t="str">
        <f>VLOOKUP(C45201,Подписчики!A:C,2,0)</f>
        <v>UTC+3</v>
      </c>
      <c r="F45201" s="2"/>
    </row>
    <row r="45202" spans="1:6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t="str">
        <f>VLOOKUP(C45202,Подписчики!A:C,2,0)</f>
        <v>UTC+0</v>
      </c>
      <c r="F45202" s="2"/>
    </row>
    <row r="45203" spans="1:6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t="str">
        <f>VLOOKUP(C45203,Подписчики!A:C,2,0)</f>
        <v>UTC+1</v>
      </c>
      <c r="F45203" s="2"/>
    </row>
    <row r="45204" spans="1:6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t="str">
        <f>VLOOKUP(C45204,Подписчики!A:C,2,0)</f>
        <v>UTC+2</v>
      </c>
      <c r="F45204" s="2"/>
    </row>
    <row r="45205" spans="1:6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t="str">
        <f>VLOOKUP(C45205,Подписчики!A:C,2,0)</f>
        <v>UTC+2</v>
      </c>
      <c r="F45205" s="2"/>
    </row>
    <row r="45206" spans="1:6" x14ac:dyDescent="0.25">
      <c r="A45206">
        <v>139026</v>
      </c>
      <c r="B45206" s="2">
        <v>44351.842825242718</v>
      </c>
      <c r="C45206">
        <v>92911</v>
      </c>
      <c r="D45206">
        <v>294269</v>
      </c>
      <c r="E45206" t="str">
        <f>VLOOKUP(C45206,Подписчики!A:C,2,0)</f>
        <v>UTC+3</v>
      </c>
      <c r="F45206" s="2"/>
    </row>
    <row r="45207" spans="1:6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t="str">
        <f>VLOOKUP(C45207,Подписчики!A:C,2,0)</f>
        <v>UTC+3</v>
      </c>
      <c r="F45207" s="2"/>
    </row>
    <row r="45208" spans="1:6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t="str">
        <f>VLOOKUP(C45208,Подписчики!A:C,2,0)</f>
        <v>UTC+3</v>
      </c>
      <c r="F45208" s="2"/>
    </row>
    <row r="45209" spans="1:6" x14ac:dyDescent="0.25">
      <c r="A45209">
        <v>139036</v>
      </c>
      <c r="B45209" s="2">
        <v>44351.843634304205</v>
      </c>
      <c r="C45209">
        <v>220906</v>
      </c>
      <c r="D45209">
        <v>23621</v>
      </c>
      <c r="E45209" t="str">
        <f>VLOOKUP(C45209,Подписчики!A:C,2,0)</f>
        <v>UTC+5</v>
      </c>
      <c r="F45209" s="2"/>
    </row>
    <row r="45210" spans="1:6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t="str">
        <f>VLOOKUP(C45210,Подписчики!A:C,2,0)</f>
        <v>UTC+1</v>
      </c>
      <c r="F45210" s="2"/>
    </row>
    <row r="45211" spans="1:6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t="str">
        <f>VLOOKUP(C45211,Подписчики!A:C,2,0)</f>
        <v>UTC+1</v>
      </c>
      <c r="F45211" s="2"/>
    </row>
    <row r="45212" spans="1:6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t="str">
        <f>VLOOKUP(C45212,Подписчики!A:C,2,0)</f>
        <v>UTC+1</v>
      </c>
      <c r="F45212" s="2"/>
    </row>
    <row r="45213" spans="1:6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t="str">
        <f>VLOOKUP(C45213,Подписчики!A:C,2,0)</f>
        <v>UTC+4</v>
      </c>
      <c r="F45213" s="2"/>
    </row>
    <row r="45214" spans="1:6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t="str">
        <f>VLOOKUP(C45214,Подписчики!A:C,2,0)</f>
        <v>UTC+0</v>
      </c>
      <c r="F45214" s="2"/>
    </row>
    <row r="45215" spans="1:6" x14ac:dyDescent="0.25">
      <c r="A45215">
        <v>139058</v>
      </c>
      <c r="B45215" s="2">
        <v>44351.845252427185</v>
      </c>
      <c r="C45215">
        <v>224828</v>
      </c>
      <c r="D45215">
        <v>25985</v>
      </c>
      <c r="E45215" t="str">
        <f>VLOOKUP(C45215,Подписчики!A:C,2,0)</f>
        <v>UTC+1</v>
      </c>
      <c r="F45215" s="2"/>
    </row>
    <row r="45216" spans="1:6" x14ac:dyDescent="0.25">
      <c r="A45216">
        <v>139061</v>
      </c>
      <c r="B45216" s="2">
        <v>44351.845333333338</v>
      </c>
      <c r="C45216">
        <v>65819</v>
      </c>
      <c r="D45216">
        <v>250679</v>
      </c>
      <c r="E45216" t="str">
        <f>VLOOKUP(C45216,Подписчики!A:C,2,0)</f>
        <v>UTC+1</v>
      </c>
      <c r="F45216" s="2"/>
    </row>
    <row r="45217" spans="1:6" x14ac:dyDescent="0.25">
      <c r="A45217">
        <v>139066</v>
      </c>
      <c r="B45217" s="2">
        <v>44351.845656957928</v>
      </c>
      <c r="C45217">
        <v>20052</v>
      </c>
      <c r="D45217">
        <v>21407</v>
      </c>
      <c r="E45217" t="str">
        <f>VLOOKUP(C45217,Подписчики!A:C,2,0)</f>
        <v>UTC+2</v>
      </c>
      <c r="F45217" s="2"/>
    </row>
    <row r="45218" spans="1:6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t="str">
        <f>VLOOKUP(C45218,Подписчики!A:C,2,0)</f>
        <v>UTC+2</v>
      </c>
      <c r="F45218" s="2"/>
    </row>
    <row r="45219" spans="1:6" x14ac:dyDescent="0.25">
      <c r="A45219">
        <v>139069</v>
      </c>
      <c r="B45219" s="2">
        <v>44351.846061488672</v>
      </c>
      <c r="C45219">
        <v>38975</v>
      </c>
      <c r="D45219">
        <v>411922</v>
      </c>
      <c r="E45219" t="str">
        <f>VLOOKUP(C45219,Подписчики!A:C,2,0)</f>
        <v>UTC+3</v>
      </c>
      <c r="F45219" s="2"/>
    </row>
    <row r="45220" spans="1:6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t="str">
        <f>VLOOKUP(C45220,Подписчики!A:C,2,0)</f>
        <v>UTC+0</v>
      </c>
      <c r="F45220" s="2"/>
    </row>
    <row r="45221" spans="1:6" x14ac:dyDescent="0.25">
      <c r="A45221">
        <v>139071</v>
      </c>
      <c r="B45221" s="2">
        <v>44351.846870550165</v>
      </c>
      <c r="C45221">
        <v>57563</v>
      </c>
      <c r="D45221">
        <v>49144</v>
      </c>
      <c r="E45221" t="str">
        <f>VLOOKUP(C45221,Подписчики!A:C,2,0)</f>
        <v>UTC+1</v>
      </c>
      <c r="F45221" s="2"/>
    </row>
    <row r="45222" spans="1:6" x14ac:dyDescent="0.25">
      <c r="A45222">
        <v>139072</v>
      </c>
      <c r="B45222" s="2">
        <v>44351.846870550165</v>
      </c>
      <c r="C45222">
        <v>91697</v>
      </c>
      <c r="D45222">
        <v>5151</v>
      </c>
      <c r="E45222" t="str">
        <f>VLOOKUP(C45222,Подписчики!A:C,2,0)</f>
        <v>UTC+1</v>
      </c>
      <c r="F45222" s="2"/>
    </row>
    <row r="45223" spans="1:6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t="str">
        <f>VLOOKUP(C45223,Подписчики!A:C,2,0)</f>
        <v>UTC+1</v>
      </c>
      <c r="F45223" s="2"/>
    </row>
    <row r="45224" spans="1:6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t="str">
        <f>VLOOKUP(C45224,Подписчики!A:C,2,0)</f>
        <v>UTC+1</v>
      </c>
      <c r="F45224" s="2"/>
    </row>
    <row r="45225" spans="1:6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t="str">
        <f>VLOOKUP(C45225,Подписчики!A:C,2,0)</f>
        <v>UTC+1</v>
      </c>
      <c r="F45225" s="2"/>
    </row>
    <row r="45226" spans="1:6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t="str">
        <f>VLOOKUP(C45226,Подписчики!A:C,2,0)</f>
        <v>UTC-3</v>
      </c>
      <c r="F45226" s="2"/>
    </row>
    <row r="45227" spans="1:6" x14ac:dyDescent="0.25">
      <c r="A45227">
        <v>139087</v>
      </c>
      <c r="B45227" s="2">
        <v>44351.848488673138</v>
      </c>
      <c r="C45227">
        <v>6744</v>
      </c>
      <c r="D45227">
        <v>253546</v>
      </c>
      <c r="E45227" t="str">
        <f>VLOOKUP(C45227,Подписчики!A:C,2,0)</f>
        <v>UTC+1</v>
      </c>
      <c r="F45227" s="2"/>
    </row>
    <row r="45228" spans="1:6" x14ac:dyDescent="0.25">
      <c r="A45228">
        <v>139092</v>
      </c>
      <c r="B45228" s="2">
        <v>44351.848666666665</v>
      </c>
      <c r="C45228">
        <v>58398</v>
      </c>
      <c r="D45228">
        <v>301284</v>
      </c>
      <c r="E45228" t="str">
        <f>VLOOKUP(C45228,Подписчики!A:C,2,0)</f>
        <v>UTC+8</v>
      </c>
      <c r="F45228" s="2"/>
    </row>
    <row r="45229" spans="1:6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t="str">
        <f>VLOOKUP(C45229,Подписчики!A:C,2,0)</f>
        <v>UTC+2</v>
      </c>
      <c r="F45229" s="2"/>
    </row>
    <row r="45230" spans="1:6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t="str">
        <f>VLOOKUP(C45230,Подписчики!A:C,2,0)</f>
        <v>UTC+0</v>
      </c>
      <c r="F45230" s="2"/>
    </row>
    <row r="45231" spans="1:6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t="str">
        <f>VLOOKUP(C45231,Подписчики!A:C,2,0)</f>
        <v>UTC+1</v>
      </c>
      <c r="F45231" s="2"/>
    </row>
    <row r="45232" spans="1:6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t="str">
        <f>VLOOKUP(C45232,Подписчики!A:C,2,0)</f>
        <v>UTC+1</v>
      </c>
      <c r="F45232" s="2"/>
    </row>
    <row r="45233" spans="1:6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t="str">
        <f>VLOOKUP(C45233,Подписчики!A:C,2,0)</f>
        <v>UTC+2</v>
      </c>
      <c r="F45233" s="2"/>
    </row>
    <row r="45234" spans="1:6" x14ac:dyDescent="0.25">
      <c r="A45234">
        <v>139114</v>
      </c>
      <c r="B45234" s="2">
        <v>44351.851320388349</v>
      </c>
      <c r="C45234">
        <v>41878</v>
      </c>
      <c r="D45234">
        <v>402089</v>
      </c>
      <c r="E45234" t="str">
        <f>VLOOKUP(C45234,Подписчики!A:C,2,0)</f>
        <v>UTC+0</v>
      </c>
      <c r="F45234" s="2"/>
    </row>
    <row r="45235" spans="1:6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t="str">
        <f>VLOOKUP(C45235,Подписчики!A:C,2,0)</f>
        <v>UTC+1</v>
      </c>
      <c r="F45235" s="2"/>
    </row>
    <row r="45236" spans="1:6" x14ac:dyDescent="0.25">
      <c r="A45236">
        <v>139121</v>
      </c>
      <c r="B45236" s="2">
        <v>44351.851724919092</v>
      </c>
      <c r="C45236">
        <v>264030</v>
      </c>
      <c r="D45236">
        <v>62068</v>
      </c>
      <c r="E45236" t="str">
        <f>VLOOKUP(C45236,Подписчики!A:C,2,0)</f>
        <v>UTC-3</v>
      </c>
      <c r="F45236" s="2"/>
    </row>
    <row r="45237" spans="1:6" x14ac:dyDescent="0.25">
      <c r="A45237">
        <v>139124</v>
      </c>
      <c r="B45237" s="2">
        <v>44351.851724919099</v>
      </c>
      <c r="C45237">
        <v>2235</v>
      </c>
      <c r="D45237">
        <v>129210</v>
      </c>
      <c r="E45237" t="str">
        <f>VLOOKUP(C45237,Подписчики!A:C,2,0)</f>
        <v>UTC+1</v>
      </c>
      <c r="F45237" s="2"/>
    </row>
    <row r="45238" spans="1:6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t="str">
        <f>VLOOKUP(C45238,Подписчики!A:C,2,0)</f>
        <v>UTC+1</v>
      </c>
      <c r="F45238" s="2"/>
    </row>
    <row r="45239" spans="1:6" x14ac:dyDescent="0.25">
      <c r="A45239">
        <v>139129</v>
      </c>
      <c r="B45239" s="2">
        <v>44351.851724919099</v>
      </c>
      <c r="C45239">
        <v>328442</v>
      </c>
      <c r="D45239">
        <v>38789</v>
      </c>
      <c r="E45239" t="str">
        <f>VLOOKUP(C45239,Подписчики!A:C,2,0)</f>
        <v>UTC+1</v>
      </c>
      <c r="F45239" s="2"/>
    </row>
    <row r="45240" spans="1:6" x14ac:dyDescent="0.25">
      <c r="A45240">
        <v>139133</v>
      </c>
      <c r="B45240" s="2">
        <v>44351.853747572815</v>
      </c>
      <c r="C45240">
        <v>49634</v>
      </c>
      <c r="D45240">
        <v>227775</v>
      </c>
      <c r="E45240" t="str">
        <f>VLOOKUP(C45240,Подписчики!A:C,2,0)</f>
        <v>UTC+2</v>
      </c>
      <c r="F45240" s="2"/>
    </row>
    <row r="45241" spans="1:6" x14ac:dyDescent="0.25">
      <c r="A45241">
        <v>139134</v>
      </c>
      <c r="B45241" s="2">
        <v>44351.854556634302</v>
      </c>
      <c r="C45241">
        <v>48729</v>
      </c>
      <c r="D45241">
        <v>250679</v>
      </c>
      <c r="E45241" t="str">
        <f>VLOOKUP(C45241,Подписчики!A:C,2,0)</f>
        <v>UTC+0</v>
      </c>
      <c r="F45241" s="2"/>
    </row>
    <row r="45242" spans="1:6" x14ac:dyDescent="0.25">
      <c r="A45242">
        <v>139138</v>
      </c>
      <c r="B45242" s="2">
        <v>44351.854556634302</v>
      </c>
      <c r="C45242">
        <v>305972</v>
      </c>
      <c r="D45242">
        <v>88008</v>
      </c>
      <c r="E45242" t="str">
        <f>VLOOKUP(C45242,Подписчики!A:C,2,0)</f>
        <v>UTC+0</v>
      </c>
      <c r="F45242" s="2"/>
    </row>
    <row r="45243" spans="1:6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t="str">
        <f>VLOOKUP(C45243,Подписчики!A:C,2,0)</f>
        <v>UTC+0</v>
      </c>
      <c r="F45243" s="2"/>
    </row>
    <row r="45244" spans="1:6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t="str">
        <f>VLOOKUP(C45244,Подписчики!A:C,2,0)</f>
        <v>UTC+1</v>
      </c>
      <c r="F45244" s="2"/>
    </row>
    <row r="45245" spans="1:6" x14ac:dyDescent="0.25">
      <c r="A45245">
        <v>139149</v>
      </c>
      <c r="B45245" s="2">
        <v>44351.854961165052</v>
      </c>
      <c r="C45245">
        <v>276776</v>
      </c>
      <c r="D45245">
        <v>96471</v>
      </c>
      <c r="E45245" t="str">
        <f>VLOOKUP(C45245,Подписчики!A:C,2,0)</f>
        <v>UTC+1</v>
      </c>
      <c r="F45245" s="2"/>
    </row>
    <row r="45246" spans="1:6" x14ac:dyDescent="0.25">
      <c r="A45246">
        <v>139151</v>
      </c>
      <c r="B45246" s="2">
        <v>44351.855770226539</v>
      </c>
      <c r="C45246">
        <v>95682</v>
      </c>
      <c r="D45246">
        <v>133933</v>
      </c>
      <c r="E45246" t="str">
        <f>VLOOKUP(C45246,Подписчики!A:C,2,0)</f>
        <v>UTC-5</v>
      </c>
      <c r="F45246" s="2"/>
    </row>
    <row r="45247" spans="1:6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t="str">
        <f>VLOOKUP(C45247,Подписчики!A:C,2,0)</f>
        <v>UTC+3</v>
      </c>
      <c r="F45247" s="2"/>
    </row>
    <row r="45248" spans="1:6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t="str">
        <f>VLOOKUP(C45248,Подписчики!A:C,2,0)</f>
        <v>UTC+0</v>
      </c>
      <c r="F45248" s="2"/>
    </row>
    <row r="45249" spans="1:6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t="str">
        <f>VLOOKUP(C45249,Подписчики!A:C,2,0)</f>
        <v>UTC+1</v>
      </c>
      <c r="F45249" s="2"/>
    </row>
    <row r="45250" spans="1:6" x14ac:dyDescent="0.25">
      <c r="A45250">
        <v>139162</v>
      </c>
      <c r="B45250" s="2">
        <v>44351.856983818769</v>
      </c>
      <c r="C45250">
        <v>142127</v>
      </c>
      <c r="D45250">
        <v>96007</v>
      </c>
      <c r="E45250" t="str">
        <f>VLOOKUP(C45250,Подписчики!A:C,2,0)</f>
        <v>UTC+2</v>
      </c>
      <c r="F45250" s="2"/>
    </row>
    <row r="45251" spans="1:6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t="str">
        <f>VLOOKUP(C45251,Подписчики!A:C,2,0)</f>
        <v>UTC+2</v>
      </c>
      <c r="F45251" s="2"/>
    </row>
    <row r="45252" spans="1:6" x14ac:dyDescent="0.25">
      <c r="A45252">
        <v>139170</v>
      </c>
      <c r="B45252" s="2">
        <v>44351.858197411006</v>
      </c>
      <c r="C45252">
        <v>70402</v>
      </c>
      <c r="D45252">
        <v>250679</v>
      </c>
      <c r="E45252" t="str">
        <f>VLOOKUP(C45252,Подписчики!A:C,2,0)</f>
        <v>UTC+1</v>
      </c>
      <c r="F45252" s="2"/>
    </row>
    <row r="45253" spans="1:6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t="str">
        <f>VLOOKUP(C45253,Подписчики!A:C,2,0)</f>
        <v>UTC+1</v>
      </c>
      <c r="F45253" s="2"/>
    </row>
    <row r="45254" spans="1:6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t="str">
        <f>VLOOKUP(C45254,Подписчики!A:C,2,0)</f>
        <v>UTC+0</v>
      </c>
      <c r="F45254" s="2"/>
    </row>
    <row r="45255" spans="1:6" x14ac:dyDescent="0.25">
      <c r="A45255">
        <v>139180</v>
      </c>
      <c r="B45255" s="2">
        <v>44351.860220064722</v>
      </c>
      <c r="C45255">
        <v>107366</v>
      </c>
      <c r="D45255">
        <v>98704</v>
      </c>
      <c r="E45255" t="str">
        <f>VLOOKUP(C45255,Подписчики!A:C,2,0)</f>
        <v>UTC+2</v>
      </c>
      <c r="F45255" s="2"/>
    </row>
    <row r="45256" spans="1:6" x14ac:dyDescent="0.25">
      <c r="A45256">
        <v>139182</v>
      </c>
      <c r="B45256" s="2">
        <v>44351.860624595472</v>
      </c>
      <c r="C45256">
        <v>77334</v>
      </c>
      <c r="D45256">
        <v>367087</v>
      </c>
      <c r="E45256" t="str">
        <f>VLOOKUP(C45256,Подписчики!A:C,2,0)</f>
        <v>UTC+3</v>
      </c>
      <c r="F45256" s="2"/>
    </row>
    <row r="45257" spans="1:6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t="str">
        <f>VLOOKUP(C45257,Подписчики!A:C,2,0)</f>
        <v>UTC-4</v>
      </c>
      <c r="F45257" s="2"/>
    </row>
    <row r="45258" spans="1:6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t="str">
        <f>VLOOKUP(C45258,Подписчики!A:C,2,0)</f>
        <v>UTC+1</v>
      </c>
      <c r="F45258" s="2"/>
    </row>
    <row r="45259" spans="1:6" x14ac:dyDescent="0.25">
      <c r="A45259">
        <v>139191</v>
      </c>
      <c r="B45259" s="2">
        <v>44351.863456310675</v>
      </c>
      <c r="C45259">
        <v>63130</v>
      </c>
      <c r="D45259">
        <v>351192</v>
      </c>
      <c r="E45259" t="str">
        <f>VLOOKUP(C45259,Подписчики!A:C,2,0)</f>
        <v>UTC+2</v>
      </c>
      <c r="F45259" s="2"/>
    </row>
    <row r="45260" spans="1:6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t="str">
        <f>VLOOKUP(C45260,Подписчики!A:C,2,0)</f>
        <v>UTC+0</v>
      </c>
      <c r="F45260" s="2"/>
    </row>
    <row r="45261" spans="1:6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t="str">
        <f>VLOOKUP(C45261,Подписчики!A:C,2,0)</f>
        <v>UTC+1</v>
      </c>
      <c r="F45261" s="2"/>
    </row>
    <row r="45262" spans="1:6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t="str">
        <f>VLOOKUP(C45262,Подписчики!A:C,2,0)</f>
        <v>UTC+1</v>
      </c>
      <c r="F45262" s="2"/>
    </row>
    <row r="45263" spans="1:6" x14ac:dyDescent="0.25">
      <c r="A45263">
        <v>139203</v>
      </c>
      <c r="B45263" s="2">
        <v>44351.865478964399</v>
      </c>
      <c r="C45263">
        <v>211660</v>
      </c>
      <c r="D45263">
        <v>89017</v>
      </c>
      <c r="E45263" t="str">
        <f>VLOOKUP(C45263,Подписчики!A:C,2,0)</f>
        <v>UTC+3</v>
      </c>
      <c r="F45263" s="2"/>
    </row>
    <row r="45264" spans="1:6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t="str">
        <f>VLOOKUP(C45264,Подписчики!A:C,2,0)</f>
        <v>UTC+1</v>
      </c>
      <c r="F45264" s="2"/>
    </row>
    <row r="45265" spans="1:6" x14ac:dyDescent="0.25">
      <c r="A45265">
        <v>139207</v>
      </c>
      <c r="B45265" s="2">
        <v>44351.866692556629</v>
      </c>
      <c r="C45265">
        <v>30087</v>
      </c>
      <c r="D45265">
        <v>88863</v>
      </c>
      <c r="E45265" t="str">
        <f>VLOOKUP(C45265,Подписчики!A:C,2,0)</f>
        <v>UTC+2</v>
      </c>
      <c r="F45265" s="2"/>
    </row>
    <row r="45266" spans="1:6" x14ac:dyDescent="0.25">
      <c r="A45266">
        <v>139211</v>
      </c>
      <c r="B45266" s="2">
        <v>44351.866692556629</v>
      </c>
      <c r="C45266">
        <v>260066</v>
      </c>
      <c r="D45266">
        <v>21760</v>
      </c>
      <c r="E45266" t="str">
        <f>VLOOKUP(C45266,Подписчики!A:C,2,0)</f>
        <v>UTC+2</v>
      </c>
      <c r="F45266" s="2"/>
    </row>
    <row r="45267" spans="1:6" x14ac:dyDescent="0.25">
      <c r="A45267">
        <v>139213</v>
      </c>
      <c r="B45267" s="2">
        <v>44351.867097087379</v>
      </c>
      <c r="C45267">
        <v>16907</v>
      </c>
      <c r="D45267">
        <v>411922</v>
      </c>
      <c r="E45267" t="str">
        <f>VLOOKUP(C45267,Подписчики!A:C,2,0)</f>
        <v>UTC+3</v>
      </c>
      <c r="F45267" s="2"/>
    </row>
    <row r="45268" spans="1:6" x14ac:dyDescent="0.25">
      <c r="A45268">
        <v>139215</v>
      </c>
      <c r="B45268" s="2">
        <v>44351.867097087379</v>
      </c>
      <c r="C45268">
        <v>92891</v>
      </c>
      <c r="D45268">
        <v>312886</v>
      </c>
      <c r="E45268" t="str">
        <f>VLOOKUP(C45268,Подписчики!A:C,2,0)</f>
        <v>UTC+3</v>
      </c>
      <c r="F45268" s="2"/>
    </row>
    <row r="45269" spans="1:6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t="str">
        <f>VLOOKUP(C45269,Подписчики!A:C,2,0)</f>
        <v>UTC+3</v>
      </c>
      <c r="F45269" s="2"/>
    </row>
    <row r="45270" spans="1:6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t="str">
        <f>VLOOKUP(C45270,Подписчики!A:C,2,0)</f>
        <v>UTC+3</v>
      </c>
      <c r="F45270" s="2"/>
    </row>
    <row r="45271" spans="1:6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t="str">
        <f>VLOOKUP(C45271,Подписчики!A:C,2,0)</f>
        <v>UTC+0</v>
      </c>
      <c r="F45271" s="2"/>
    </row>
    <row r="45272" spans="1:6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t="str">
        <f>VLOOKUP(C45272,Подписчики!A:C,2,0)</f>
        <v>UTC+5</v>
      </c>
      <c r="F45272" s="2"/>
    </row>
    <row r="45273" spans="1:6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t="str">
        <f>VLOOKUP(C45273,Подписчики!A:C,2,0)</f>
        <v>UTC+2</v>
      </c>
      <c r="F45273" s="2"/>
    </row>
    <row r="45274" spans="1:6" x14ac:dyDescent="0.25">
      <c r="A45274">
        <v>139227</v>
      </c>
      <c r="B45274" s="2">
        <v>44351.869119741103</v>
      </c>
      <c r="C45274">
        <v>61875</v>
      </c>
      <c r="D45274">
        <v>31749</v>
      </c>
      <c r="E45274" t="str">
        <f>VLOOKUP(C45274,Подписчики!A:C,2,0)</f>
        <v>UTC+0</v>
      </c>
      <c r="F45274" s="2"/>
    </row>
    <row r="45275" spans="1:6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t="str">
        <f>VLOOKUP(C45275,Подписчики!A:C,2,0)</f>
        <v>UTC+1</v>
      </c>
      <c r="F45275" s="2"/>
    </row>
    <row r="45276" spans="1:6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t="str">
        <f>VLOOKUP(C45276,Подписчики!A:C,2,0)</f>
        <v>UTC+0</v>
      </c>
      <c r="F45276" s="2"/>
    </row>
    <row r="45277" spans="1:6" x14ac:dyDescent="0.25">
      <c r="A45277">
        <v>139231</v>
      </c>
      <c r="B45277" s="2">
        <v>44351.871142394826</v>
      </c>
      <c r="C45277">
        <v>21416</v>
      </c>
      <c r="D45277">
        <v>87550</v>
      </c>
      <c r="E45277" t="str">
        <f>VLOOKUP(C45277,Подписчики!A:C,2,0)</f>
        <v>UTC+1</v>
      </c>
      <c r="F45277" s="2"/>
    </row>
    <row r="45278" spans="1:6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t="str">
        <f>VLOOKUP(C45278,Подписчики!A:C,2,0)</f>
        <v>UTC+0</v>
      </c>
      <c r="F45278" s="2"/>
    </row>
    <row r="45279" spans="1:6" x14ac:dyDescent="0.25">
      <c r="A45279">
        <v>139237</v>
      </c>
      <c r="B45279" s="2">
        <v>44351.872760517799</v>
      </c>
      <c r="C45279">
        <v>69839</v>
      </c>
      <c r="D45279">
        <v>470762</v>
      </c>
      <c r="E45279" t="str">
        <f>VLOOKUP(C45279,Подписчики!A:C,2,0)</f>
        <v>UTC+1</v>
      </c>
      <c r="F45279" s="2"/>
    </row>
    <row r="45280" spans="1:6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t="str">
        <f>VLOOKUP(C45280,Подписчики!A:C,2,0)</f>
        <v>UTC+1</v>
      </c>
      <c r="F45280" s="2"/>
    </row>
    <row r="45281" spans="1:6" x14ac:dyDescent="0.25">
      <c r="A45281">
        <v>139244</v>
      </c>
      <c r="B45281" s="2">
        <v>44351.873569579286</v>
      </c>
      <c r="C45281">
        <v>78100</v>
      </c>
      <c r="D45281">
        <v>258219</v>
      </c>
      <c r="E45281" t="str">
        <f>VLOOKUP(C45281,Подписчики!A:C,2,0)</f>
        <v>UTC+3</v>
      </c>
      <c r="F45281" s="2"/>
    </row>
    <row r="45282" spans="1:6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t="str">
        <f>VLOOKUP(C45282,Подписчики!A:C,2,0)</f>
        <v>UTC+1</v>
      </c>
      <c r="F45282" s="2"/>
    </row>
    <row r="45283" spans="1:6" x14ac:dyDescent="0.25">
      <c r="A45283">
        <v>139251</v>
      </c>
      <c r="B45283" s="2">
        <v>44351.874783171523</v>
      </c>
      <c r="C45283">
        <v>8735</v>
      </c>
      <c r="D45283">
        <v>411922</v>
      </c>
      <c r="E45283" t="str">
        <f>VLOOKUP(C45283,Подписчики!A:C,2,0)</f>
        <v>UTC-6</v>
      </c>
      <c r="F45283" s="2"/>
    </row>
    <row r="45284" spans="1:6" x14ac:dyDescent="0.25">
      <c r="A45284">
        <v>139253</v>
      </c>
      <c r="B45284" s="2">
        <v>44351.875187702266</v>
      </c>
      <c r="C45284">
        <v>39470</v>
      </c>
      <c r="D45284">
        <v>118549</v>
      </c>
      <c r="E45284" t="str">
        <f>VLOOKUP(C45284,Подписчики!A:C,2,0)</f>
        <v>UTC+3</v>
      </c>
      <c r="F45284" s="2"/>
    </row>
    <row r="45285" spans="1:6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t="str">
        <f>VLOOKUP(C45285,Подписчики!A:C,2,0)</f>
        <v>UTC+1</v>
      </c>
      <c r="F45285" s="2"/>
    </row>
    <row r="45286" spans="1:6" x14ac:dyDescent="0.25">
      <c r="A45286">
        <v>139258</v>
      </c>
      <c r="B45286" s="2">
        <v>44351.87599676376</v>
      </c>
      <c r="C45286">
        <v>16065</v>
      </c>
      <c r="D45286">
        <v>347393</v>
      </c>
      <c r="E45286" t="str">
        <f>VLOOKUP(C45286,Подписчики!A:C,2,0)</f>
        <v>UTC+1</v>
      </c>
      <c r="F45286" s="2"/>
    </row>
    <row r="45287" spans="1:6" x14ac:dyDescent="0.25">
      <c r="A45287">
        <v>139259</v>
      </c>
      <c r="B45287" s="2">
        <v>44351.87599676376</v>
      </c>
      <c r="C45287">
        <v>159076</v>
      </c>
      <c r="D45287">
        <v>349014</v>
      </c>
      <c r="E45287" t="str">
        <f>VLOOKUP(C45287,Подписчики!A:C,2,0)</f>
        <v>UTC+1</v>
      </c>
      <c r="F45287" s="2"/>
    </row>
    <row r="45288" spans="1:6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t="str">
        <f>VLOOKUP(C45288,Подписчики!A:C,2,0)</f>
        <v>UTC+2</v>
      </c>
      <c r="F45288" s="2"/>
    </row>
    <row r="45289" spans="1:6" x14ac:dyDescent="0.25">
      <c r="A45289">
        <v>139267</v>
      </c>
      <c r="B45289" s="2">
        <v>44351.87721035599</v>
      </c>
      <c r="C45289">
        <v>2873</v>
      </c>
      <c r="D45289">
        <v>304128</v>
      </c>
      <c r="E45289" t="str">
        <f>VLOOKUP(C45289,Подписчики!A:C,2,0)</f>
        <v>UTC+0</v>
      </c>
      <c r="F45289" s="2"/>
    </row>
    <row r="45290" spans="1:6" x14ac:dyDescent="0.25">
      <c r="A45290">
        <v>139269</v>
      </c>
      <c r="B45290" s="2">
        <v>44351.87721035599</v>
      </c>
      <c r="C45290">
        <v>19564</v>
      </c>
      <c r="D45290">
        <v>394819</v>
      </c>
      <c r="E45290" t="str">
        <f>VLOOKUP(C45290,Подписчики!A:C,2,0)</f>
        <v>UTC-8</v>
      </c>
      <c r="F45290" s="2"/>
    </row>
    <row r="45291" spans="1:6" x14ac:dyDescent="0.25">
      <c r="A45291">
        <v>139274</v>
      </c>
      <c r="B45291" s="2">
        <v>44351.877614886733</v>
      </c>
      <c r="C45291">
        <v>33657</v>
      </c>
      <c r="D45291">
        <v>267535</v>
      </c>
      <c r="E45291" t="str">
        <f>VLOOKUP(C45291,Подписчики!A:C,2,0)</f>
        <v>UTC+1</v>
      </c>
      <c r="F45291" s="2"/>
    </row>
    <row r="45292" spans="1:6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t="str">
        <f>VLOOKUP(C45292,Подписчики!A:C,2,0)</f>
        <v>UTC+0</v>
      </c>
      <c r="F45292" s="2"/>
    </row>
    <row r="45293" spans="1:6" x14ac:dyDescent="0.25">
      <c r="A45293">
        <v>139283</v>
      </c>
      <c r="B45293" s="2">
        <v>44351.8800420712</v>
      </c>
      <c r="C45293">
        <v>141573</v>
      </c>
      <c r="D45293">
        <v>151496</v>
      </c>
      <c r="E45293" t="str">
        <f>VLOOKUP(C45293,Подписчики!A:C,2,0)</f>
        <v>UTC+3</v>
      </c>
      <c r="F45293" s="2"/>
    </row>
    <row r="45294" spans="1:6" x14ac:dyDescent="0.25">
      <c r="A45294">
        <v>139284</v>
      </c>
      <c r="B45294" s="2">
        <v>44351.8800420712</v>
      </c>
      <c r="C45294">
        <v>279041</v>
      </c>
      <c r="D45294">
        <v>411922</v>
      </c>
      <c r="E45294" t="str">
        <f>VLOOKUP(C45294,Подписчики!A:C,2,0)</f>
        <v>UTC+3</v>
      </c>
      <c r="F45294" s="2"/>
    </row>
    <row r="45295" spans="1:6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t="str">
        <f>VLOOKUP(C45295,Подписчики!A:C,2,0)</f>
        <v>UTC+7</v>
      </c>
      <c r="F45295" s="2"/>
    </row>
    <row r="45296" spans="1:6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t="str">
        <f>VLOOKUP(C45296,Подписчики!A:C,2,0)</f>
        <v>UTC+0</v>
      </c>
      <c r="F45296" s="2"/>
    </row>
    <row r="45297" spans="1:6" x14ac:dyDescent="0.25">
      <c r="A45297">
        <v>139292</v>
      </c>
      <c r="B45297" s="2">
        <v>44351.880446601943</v>
      </c>
      <c r="C45297">
        <v>342391</v>
      </c>
      <c r="D45297">
        <v>37644</v>
      </c>
      <c r="E45297" t="str">
        <f>VLOOKUP(C45297,Подписчики!A:C,2,0)</f>
        <v>UTC+0</v>
      </c>
      <c r="F45297" s="2"/>
    </row>
    <row r="45298" spans="1:6" x14ac:dyDescent="0.25">
      <c r="A45298">
        <v>139294</v>
      </c>
      <c r="B45298" s="2">
        <v>44351.880851132686</v>
      </c>
      <c r="C45298">
        <v>3926</v>
      </c>
      <c r="D45298">
        <v>470762</v>
      </c>
      <c r="E45298" t="str">
        <f>VLOOKUP(C45298,Подписчики!A:C,2,0)</f>
        <v>UTC+1</v>
      </c>
      <c r="F45298" s="2"/>
    </row>
    <row r="45299" spans="1:6" x14ac:dyDescent="0.25">
      <c r="A45299">
        <v>139296</v>
      </c>
      <c r="B45299" s="2">
        <v>44351.880851132686</v>
      </c>
      <c r="C45299">
        <v>77359</v>
      </c>
      <c r="D45299">
        <v>179296</v>
      </c>
      <c r="E45299" t="str">
        <f>VLOOKUP(C45299,Подписчики!A:C,2,0)</f>
        <v>UTC+1</v>
      </c>
      <c r="F45299" s="2"/>
    </row>
    <row r="45300" spans="1:6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t="str">
        <f>VLOOKUP(C45300,Подписчики!A:C,2,0)</f>
        <v>UTC+1</v>
      </c>
      <c r="F45300" s="2"/>
    </row>
    <row r="45301" spans="1:6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t="str">
        <f>VLOOKUP(C45301,Подписчики!A:C,2,0)</f>
        <v>UTC+2</v>
      </c>
      <c r="F45301" s="2"/>
    </row>
    <row r="45302" spans="1:6" x14ac:dyDescent="0.25">
      <c r="A45302">
        <v>139307</v>
      </c>
      <c r="B45302" s="2">
        <v>44351.881333333338</v>
      </c>
      <c r="C45302">
        <v>305782</v>
      </c>
      <c r="D45302">
        <v>55108</v>
      </c>
      <c r="E45302" t="str">
        <f>VLOOKUP(C45302,Подписчики!A:C,2,0)</f>
        <v>UTC+1</v>
      </c>
      <c r="F45302" s="2"/>
    </row>
    <row r="45303" spans="1:6" x14ac:dyDescent="0.25">
      <c r="A45303">
        <v>139312</v>
      </c>
      <c r="B45303" s="2">
        <v>44351.882064724916</v>
      </c>
      <c r="C45303">
        <v>47605</v>
      </c>
      <c r="D45303">
        <v>250679</v>
      </c>
      <c r="E45303" t="str">
        <f>VLOOKUP(C45303,Подписчики!A:C,2,0)</f>
        <v>UTC+0</v>
      </c>
      <c r="F45303" s="2"/>
    </row>
    <row r="45304" spans="1:6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t="str">
        <f>VLOOKUP(C45304,Подписчики!A:C,2,0)</f>
        <v>UTC+0</v>
      </c>
      <c r="F45304" s="2"/>
    </row>
    <row r="45305" spans="1:6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t="str">
        <f>VLOOKUP(C45305,Подписчики!A:C,2,0)</f>
        <v>UTC+0</v>
      </c>
      <c r="F45305" s="2"/>
    </row>
    <row r="45306" spans="1:6" x14ac:dyDescent="0.25">
      <c r="A45306">
        <v>139316</v>
      </c>
      <c r="B45306" s="2">
        <v>44351.882469255666</v>
      </c>
      <c r="C45306">
        <v>168964</v>
      </c>
      <c r="D45306">
        <v>40049</v>
      </c>
      <c r="E45306" t="str">
        <f>VLOOKUP(C45306,Подписчики!A:C,2,0)</f>
        <v>UTC+1</v>
      </c>
      <c r="F45306" s="2"/>
    </row>
    <row r="45307" spans="1:6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t="str">
        <f>VLOOKUP(C45307,Подписчики!A:C,2,0)</f>
        <v>UTC+2</v>
      </c>
      <c r="F45307" s="2"/>
    </row>
    <row r="45308" spans="1:6" x14ac:dyDescent="0.25">
      <c r="A45308">
        <v>139321</v>
      </c>
      <c r="B45308" s="2">
        <v>44351.884087378647</v>
      </c>
      <c r="C45308">
        <v>247342</v>
      </c>
      <c r="D45308">
        <v>5151</v>
      </c>
      <c r="E45308" t="str">
        <f>VLOOKUP(C45308,Подписчики!A:C,2,0)</f>
        <v>UTC+1</v>
      </c>
      <c r="F45308" s="2"/>
    </row>
    <row r="45309" spans="1:6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t="str">
        <f>VLOOKUP(C45309,Подписчики!A:C,2,0)</f>
        <v>UTC+1</v>
      </c>
      <c r="F45309" s="2"/>
    </row>
    <row r="45310" spans="1:6" x14ac:dyDescent="0.25">
      <c r="A45310">
        <v>139326</v>
      </c>
      <c r="B45310" s="2">
        <v>44351.884491909383</v>
      </c>
      <c r="C45310">
        <v>3355</v>
      </c>
      <c r="D45310">
        <v>228415</v>
      </c>
      <c r="E45310" t="str">
        <f>VLOOKUP(C45310,Подписчики!A:C,2,0)</f>
        <v>UTC+2</v>
      </c>
      <c r="F45310" s="2"/>
    </row>
    <row r="45311" spans="1:6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t="str">
        <f>VLOOKUP(C45311,Подписчики!A:C,2,0)</f>
        <v>UTC+0</v>
      </c>
      <c r="F45311" s="2"/>
    </row>
    <row r="45312" spans="1:6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t="str">
        <f>VLOOKUP(C45312,Подписчики!A:C,2,0)</f>
        <v>UTC-7</v>
      </c>
      <c r="F45312" s="2"/>
    </row>
    <row r="45313" spans="1:6" x14ac:dyDescent="0.25">
      <c r="A45313">
        <v>139331</v>
      </c>
      <c r="B45313" s="2">
        <v>44351.886919093849</v>
      </c>
      <c r="C45313">
        <v>39854</v>
      </c>
      <c r="D45313">
        <v>347008</v>
      </c>
      <c r="E45313" t="str">
        <f>VLOOKUP(C45313,Подписчики!A:C,2,0)</f>
        <v>UTC+0</v>
      </c>
      <c r="F45313" s="2"/>
    </row>
    <row r="45314" spans="1:6" x14ac:dyDescent="0.25">
      <c r="A45314">
        <v>139334</v>
      </c>
      <c r="B45314" s="2">
        <v>44351.8873236246</v>
      </c>
      <c r="C45314">
        <v>216493</v>
      </c>
      <c r="D45314">
        <v>411922</v>
      </c>
      <c r="E45314" t="str">
        <f>VLOOKUP(C45314,Подписчики!A:C,2,0)</f>
        <v>UTC+1</v>
      </c>
      <c r="F45314" s="2"/>
    </row>
    <row r="45315" spans="1:6" x14ac:dyDescent="0.25">
      <c r="A45315">
        <v>139338</v>
      </c>
      <c r="B45315" s="2">
        <v>44351.887999999999</v>
      </c>
      <c r="C45315">
        <v>25800</v>
      </c>
      <c r="D45315">
        <v>119030</v>
      </c>
      <c r="E45315" t="str">
        <f>VLOOKUP(C45315,Подписчики!A:C,2,0)</f>
        <v>UTC+3</v>
      </c>
      <c r="F45315" s="2"/>
    </row>
    <row r="45316" spans="1:6" x14ac:dyDescent="0.25">
      <c r="A45316">
        <v>139340</v>
      </c>
      <c r="B45316" s="2">
        <v>44351.888132686086</v>
      </c>
      <c r="C45316">
        <v>16178</v>
      </c>
      <c r="D45316">
        <v>158978</v>
      </c>
      <c r="E45316" t="str">
        <f>VLOOKUP(C45316,Подписчики!A:C,2,0)</f>
        <v>UTC+3</v>
      </c>
      <c r="F45316" s="2"/>
    </row>
    <row r="45317" spans="1:6" x14ac:dyDescent="0.25">
      <c r="A45317">
        <v>139342</v>
      </c>
      <c r="B45317" s="2">
        <v>44351.888537216822</v>
      </c>
      <c r="C45317">
        <v>345766</v>
      </c>
      <c r="D45317">
        <v>86587</v>
      </c>
      <c r="E45317" t="str">
        <f>VLOOKUP(C45317,Подписчики!A:C,2,0)</f>
        <v>UTC-4</v>
      </c>
      <c r="F45317" s="2"/>
    </row>
    <row r="45318" spans="1:6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t="str">
        <f>VLOOKUP(C45318,Подписчики!A:C,2,0)</f>
        <v>UTC+1</v>
      </c>
      <c r="F45318" s="2"/>
    </row>
    <row r="45319" spans="1:6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t="str">
        <f>VLOOKUP(C45319,Подписчики!A:C,2,0)</f>
        <v>UTC+1</v>
      </c>
      <c r="F45319" s="2"/>
    </row>
    <row r="45320" spans="1:6" x14ac:dyDescent="0.25">
      <c r="A45320">
        <v>139349</v>
      </c>
      <c r="B45320" s="2">
        <v>44351.889346278316</v>
      </c>
      <c r="C45320">
        <v>3820</v>
      </c>
      <c r="D45320">
        <v>320264</v>
      </c>
      <c r="E45320" t="str">
        <f>VLOOKUP(C45320,Подписчики!A:C,2,0)</f>
        <v>UTC+2</v>
      </c>
      <c r="F45320" s="2"/>
    </row>
    <row r="45321" spans="1:6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t="str">
        <f>VLOOKUP(C45321,Подписчики!A:C,2,0)</f>
        <v>UTC+2</v>
      </c>
      <c r="F45321" s="2"/>
    </row>
    <row r="45322" spans="1:6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t="str">
        <f>VLOOKUP(C45322,Подписчики!A:C,2,0)</f>
        <v>UTC+3</v>
      </c>
      <c r="F45322" s="2"/>
    </row>
    <row r="45323" spans="1:6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t="str">
        <f>VLOOKUP(C45323,Подписчики!A:C,2,0)</f>
        <v>UTC+1</v>
      </c>
      <c r="F45323" s="2"/>
    </row>
    <row r="45324" spans="1:6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t="str">
        <f>VLOOKUP(C45324,Подписчики!A:C,2,0)</f>
        <v>UTC+2</v>
      </c>
      <c r="F45324" s="2"/>
    </row>
    <row r="45325" spans="1:6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t="str">
        <f>VLOOKUP(C45325,Подписчики!A:C,2,0)</f>
        <v>UTC+0</v>
      </c>
      <c r="F45325" s="2"/>
    </row>
    <row r="45326" spans="1:6" x14ac:dyDescent="0.25">
      <c r="A45326">
        <v>139363</v>
      </c>
      <c r="B45326" s="2">
        <v>44351.893796116499</v>
      </c>
      <c r="C45326">
        <v>9867</v>
      </c>
      <c r="D45326">
        <v>97699</v>
      </c>
      <c r="E45326" t="str">
        <f>VLOOKUP(C45326,Подписчики!A:C,2,0)</f>
        <v>UTC-7</v>
      </c>
      <c r="F45326" s="2"/>
    </row>
    <row r="45327" spans="1:6" x14ac:dyDescent="0.25">
      <c r="A45327">
        <v>139365</v>
      </c>
      <c r="B45327" s="2">
        <v>44351.894605177993</v>
      </c>
      <c r="C45327">
        <v>266697</v>
      </c>
      <c r="D45327">
        <v>31749</v>
      </c>
      <c r="E45327" t="str">
        <f>VLOOKUP(C45327,Подписчики!A:C,2,0)</f>
        <v>UTC+3</v>
      </c>
      <c r="F45327" s="2"/>
    </row>
    <row r="45328" spans="1:6" x14ac:dyDescent="0.25">
      <c r="A45328">
        <v>139366</v>
      </c>
      <c r="B45328" s="2">
        <v>44351.895414239487</v>
      </c>
      <c r="C45328">
        <v>53306</v>
      </c>
      <c r="D45328">
        <v>4316</v>
      </c>
      <c r="E45328" t="str">
        <f>VLOOKUP(C45328,Подписчики!A:C,2,0)</f>
        <v>UTC+1</v>
      </c>
      <c r="F45328" s="2"/>
    </row>
    <row r="45329" spans="1:6" x14ac:dyDescent="0.25">
      <c r="A45329">
        <v>139370</v>
      </c>
      <c r="B45329" s="2">
        <v>44351.896627831717</v>
      </c>
      <c r="C45329">
        <v>151307</v>
      </c>
      <c r="D45329">
        <v>78646</v>
      </c>
      <c r="E45329" t="str">
        <f>VLOOKUP(C45329,Подписчики!A:C,2,0)</f>
        <v>UTC+0</v>
      </c>
      <c r="F45329" s="2"/>
    </row>
    <row r="45330" spans="1:6" x14ac:dyDescent="0.25">
      <c r="A45330">
        <v>139374</v>
      </c>
      <c r="B45330" s="2">
        <v>44351.89703236246</v>
      </c>
      <c r="C45330">
        <v>20621</v>
      </c>
      <c r="D45330">
        <v>341333</v>
      </c>
      <c r="E45330" t="str">
        <f>VLOOKUP(C45330,Подписчики!A:C,2,0)</f>
        <v>UTC+1</v>
      </c>
      <c r="F45330" s="2"/>
    </row>
    <row r="45331" spans="1:6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t="str">
        <f>VLOOKUP(C45331,Подписчики!A:C,2,0)</f>
        <v>UTC+2</v>
      </c>
      <c r="F45331" s="2"/>
    </row>
    <row r="45332" spans="1:6" x14ac:dyDescent="0.25">
      <c r="A45332">
        <v>139379</v>
      </c>
      <c r="B45332" s="2">
        <v>44351.899055016176</v>
      </c>
      <c r="C45332">
        <v>182176</v>
      </c>
      <c r="D45332">
        <v>88863</v>
      </c>
      <c r="E45332" t="str">
        <f>VLOOKUP(C45332,Подписчики!A:C,2,0)</f>
        <v>UTC+2</v>
      </c>
      <c r="F45332" s="2"/>
    </row>
    <row r="45333" spans="1:6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t="str">
        <f>VLOOKUP(C45333,Подписчики!A:C,2,0)</f>
        <v>UTC+3</v>
      </c>
      <c r="F45333" s="2"/>
    </row>
    <row r="45334" spans="1:6" x14ac:dyDescent="0.25">
      <c r="A45334">
        <v>139389</v>
      </c>
      <c r="B45334" s="2">
        <v>44351.89986407767</v>
      </c>
      <c r="C45334">
        <v>269618</v>
      </c>
      <c r="D45334">
        <v>182191</v>
      </c>
      <c r="E45334" t="str">
        <f>VLOOKUP(C45334,Подписчики!A:C,2,0)</f>
        <v>UTC+0</v>
      </c>
      <c r="F45334" s="2"/>
    </row>
    <row r="45335" spans="1:6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t="str">
        <f>VLOOKUP(C45335,Подписчики!A:C,2,0)</f>
        <v>UTC+1</v>
      </c>
      <c r="F45335" s="2"/>
    </row>
    <row r="45336" spans="1:6" x14ac:dyDescent="0.25">
      <c r="A45336">
        <v>139398</v>
      </c>
      <c r="B45336" s="2">
        <v>44351.903504854374</v>
      </c>
      <c r="C45336">
        <v>132001</v>
      </c>
      <c r="D45336">
        <v>3922</v>
      </c>
      <c r="E45336" t="str">
        <f>VLOOKUP(C45336,Подписчики!A:C,2,0)</f>
        <v>UTC+1</v>
      </c>
      <c r="F45336" s="2"/>
    </row>
    <row r="45337" spans="1:6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t="str">
        <f>VLOOKUP(C45337,Подписчики!A:C,2,0)</f>
        <v>UTC+1</v>
      </c>
      <c r="F45337" s="2"/>
    </row>
    <row r="45338" spans="1:6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t="str">
        <f>VLOOKUP(C45338,Подписчики!A:C,2,0)</f>
        <v>UTC+1</v>
      </c>
      <c r="F45338" s="2"/>
    </row>
    <row r="45339" spans="1:6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t="str">
        <f>VLOOKUP(C45339,Подписчики!A:C,2,0)</f>
        <v>UTC+1</v>
      </c>
      <c r="F45339" s="2"/>
    </row>
    <row r="45340" spans="1:6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t="str">
        <f>VLOOKUP(C45340,Подписчики!A:C,2,0)</f>
        <v>UTC+0</v>
      </c>
      <c r="F45340" s="2"/>
    </row>
    <row r="45341" spans="1:6" x14ac:dyDescent="0.25">
      <c r="A45341">
        <v>139413</v>
      </c>
      <c r="B45341" s="2">
        <v>44351.90552750809</v>
      </c>
      <c r="C45341">
        <v>25524</v>
      </c>
      <c r="D45341">
        <v>37644</v>
      </c>
      <c r="E45341" t="str">
        <f>VLOOKUP(C45341,Подписчики!A:C,2,0)</f>
        <v>UTC+2</v>
      </c>
      <c r="F45341" s="2"/>
    </row>
    <row r="45342" spans="1:6" x14ac:dyDescent="0.25">
      <c r="A45342">
        <v>139414</v>
      </c>
      <c r="B45342" s="2">
        <v>44351.906336569577</v>
      </c>
      <c r="C45342">
        <v>85904</v>
      </c>
      <c r="D45342">
        <v>471403</v>
      </c>
      <c r="E45342" t="str">
        <f>VLOOKUP(C45342,Подписчики!A:C,2,0)</f>
        <v>UTC+0</v>
      </c>
      <c r="F45342" s="2"/>
    </row>
    <row r="45343" spans="1:6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t="str">
        <f>VLOOKUP(C45343,Подписчики!A:C,2,0)</f>
        <v>UTC+1</v>
      </c>
      <c r="F45343" s="2"/>
    </row>
    <row r="45344" spans="1:6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t="str">
        <f>VLOOKUP(C45344,Подписчики!A:C,2,0)</f>
        <v>UTC+1</v>
      </c>
      <c r="F45344" s="2"/>
    </row>
    <row r="45345" spans="1:6" x14ac:dyDescent="0.25">
      <c r="A45345">
        <v>139421</v>
      </c>
      <c r="B45345" s="2">
        <v>44351.90997734628</v>
      </c>
      <c r="C45345">
        <v>161658</v>
      </c>
      <c r="D45345">
        <v>336965</v>
      </c>
      <c r="E45345" t="str">
        <f>VLOOKUP(C45345,Подписчики!A:C,2,0)</f>
        <v>UTC+1</v>
      </c>
      <c r="F45345" s="2"/>
    </row>
    <row r="45346" spans="1:6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t="str">
        <f>VLOOKUP(C45346,Подписчики!A:C,2,0)</f>
        <v>UTC+1</v>
      </c>
      <c r="F45346" s="2"/>
    </row>
    <row r="45347" spans="1:6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t="str">
        <f>VLOOKUP(C45347,Подписчики!A:C,2,0)</f>
        <v>UTC+2</v>
      </c>
      <c r="F45347" s="2"/>
    </row>
    <row r="45348" spans="1:6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t="str">
        <f>VLOOKUP(C45348,Подписчики!A:C,2,0)</f>
        <v>UTC+1</v>
      </c>
      <c r="F45348" s="2"/>
    </row>
    <row r="45349" spans="1:6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t="str">
        <f>VLOOKUP(C45349,Подписчики!A:C,2,0)</f>
        <v>UTC+1</v>
      </c>
      <c r="F45349" s="2"/>
    </row>
    <row r="45350" spans="1:6" x14ac:dyDescent="0.25">
      <c r="A45350">
        <v>139433</v>
      </c>
      <c r="B45350" s="2">
        <v>44351.913213592234</v>
      </c>
      <c r="C45350">
        <v>99326</v>
      </c>
      <c r="D45350">
        <v>242428</v>
      </c>
      <c r="E45350" t="str">
        <f>VLOOKUP(C45350,Подписчики!A:C,2,0)</f>
        <v>UTC+1</v>
      </c>
      <c r="F45350" s="2"/>
    </row>
    <row r="45351" spans="1:6" x14ac:dyDescent="0.25">
      <c r="A45351">
        <v>139438</v>
      </c>
      <c r="B45351" s="2">
        <v>44351.913618122977</v>
      </c>
      <c r="C45351">
        <v>18280</v>
      </c>
      <c r="D45351">
        <v>411922</v>
      </c>
      <c r="E45351" t="str">
        <f>VLOOKUP(C45351,Подписчики!A:C,2,0)</f>
        <v>UTC+2</v>
      </c>
      <c r="F45351" s="2"/>
    </row>
    <row r="45352" spans="1:6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t="str">
        <f>VLOOKUP(C45352,Подписчики!A:C,2,0)</f>
        <v>UTC+2</v>
      </c>
      <c r="F45352" s="2"/>
    </row>
    <row r="45353" spans="1:6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t="str">
        <f>VLOOKUP(C45353,Подписчики!A:C,2,0)</f>
        <v>UTC+1</v>
      </c>
      <c r="F45353" s="2"/>
    </row>
    <row r="45354" spans="1:6" x14ac:dyDescent="0.25">
      <c r="A45354">
        <v>139452</v>
      </c>
      <c r="B45354" s="2">
        <v>44351.916045307444</v>
      </c>
      <c r="C45354">
        <v>334979</v>
      </c>
      <c r="D45354">
        <v>86587</v>
      </c>
      <c r="E45354" t="str">
        <f>VLOOKUP(C45354,Подписчики!A:C,2,0)</f>
        <v>UTC-8</v>
      </c>
      <c r="F45354" s="2"/>
    </row>
    <row r="45355" spans="1:6" x14ac:dyDescent="0.25">
      <c r="A45355">
        <v>139455</v>
      </c>
      <c r="B45355" s="2">
        <v>44351.91685436893</v>
      </c>
      <c r="C45355">
        <v>11036</v>
      </c>
      <c r="D45355">
        <v>411922</v>
      </c>
      <c r="E45355" t="str">
        <f>VLOOKUP(C45355,Подписчики!A:C,2,0)</f>
        <v>UTC+2</v>
      </c>
      <c r="F45355" s="2"/>
    </row>
    <row r="45356" spans="1:6" x14ac:dyDescent="0.25">
      <c r="A45356">
        <v>139456</v>
      </c>
      <c r="B45356" s="2">
        <v>44351.91685436893</v>
      </c>
      <c r="C45356">
        <v>233094</v>
      </c>
      <c r="D45356">
        <v>151884</v>
      </c>
      <c r="E45356" t="str">
        <f>VLOOKUP(C45356,Подписчики!A:C,2,0)</f>
        <v>UTC+2</v>
      </c>
      <c r="F45356" s="2"/>
    </row>
    <row r="45357" spans="1:6" x14ac:dyDescent="0.25">
      <c r="A45357">
        <v>139458</v>
      </c>
      <c r="B45357" s="2">
        <v>44351.91685436893</v>
      </c>
      <c r="C45357">
        <v>329731</v>
      </c>
      <c r="D45357">
        <v>347393</v>
      </c>
      <c r="E45357" t="str">
        <f>VLOOKUP(C45357,Подписчики!A:C,2,0)</f>
        <v>UTC+2</v>
      </c>
      <c r="F45357" s="2"/>
    </row>
    <row r="45358" spans="1:6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t="str">
        <f>VLOOKUP(C45358,Подписчики!A:C,2,0)</f>
        <v>UTC-4</v>
      </c>
      <c r="F45358" s="2"/>
    </row>
    <row r="45359" spans="1:6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t="str">
        <f>VLOOKUP(C45359,Подписчики!A:C,2,0)</f>
        <v>UTC+1</v>
      </c>
      <c r="F45359" s="2"/>
    </row>
    <row r="45360" spans="1:6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t="str">
        <f>VLOOKUP(C45360,Подписчики!A:C,2,0)</f>
        <v>UTC+1</v>
      </c>
      <c r="F45360" s="2"/>
    </row>
    <row r="45361" spans="1:6" x14ac:dyDescent="0.25">
      <c r="A45361">
        <v>139472</v>
      </c>
      <c r="B45361" s="2">
        <v>44351.918472491911</v>
      </c>
      <c r="C45361">
        <v>333183</v>
      </c>
      <c r="D45361">
        <v>43842</v>
      </c>
      <c r="E45361" t="str">
        <f>VLOOKUP(C45361,Подписчики!A:C,2,0)</f>
        <v>UTC+2</v>
      </c>
      <c r="F45361" s="2"/>
    </row>
    <row r="45362" spans="1:6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t="str">
        <f>VLOOKUP(C45362,Подписчики!A:C,2,0)</f>
        <v>UTC-4</v>
      </c>
      <c r="F45362" s="2"/>
    </row>
    <row r="45363" spans="1:6" x14ac:dyDescent="0.25">
      <c r="A45363">
        <v>139478</v>
      </c>
      <c r="B45363" s="2">
        <v>44351.920090614884</v>
      </c>
      <c r="C45363">
        <v>251019</v>
      </c>
      <c r="D45363">
        <v>88008</v>
      </c>
      <c r="E45363" t="str">
        <f>VLOOKUP(C45363,Подписчики!A:C,2,0)</f>
        <v>UTC+2</v>
      </c>
      <c r="F45363" s="2"/>
    </row>
    <row r="45364" spans="1:6" x14ac:dyDescent="0.25">
      <c r="A45364">
        <v>139483</v>
      </c>
      <c r="B45364" s="2">
        <v>44351.921304207121</v>
      </c>
      <c r="C45364">
        <v>201875</v>
      </c>
      <c r="D45364">
        <v>82319</v>
      </c>
      <c r="E45364" t="str">
        <f>VLOOKUP(C45364,Подписчики!A:C,2,0)</f>
        <v>UTC+1</v>
      </c>
      <c r="F45364" s="2"/>
    </row>
    <row r="45365" spans="1:6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t="str">
        <f>VLOOKUP(C45365,Подписчики!A:C,2,0)</f>
        <v>UTC+1</v>
      </c>
      <c r="F45365" s="2"/>
    </row>
    <row r="45366" spans="1:6" x14ac:dyDescent="0.25">
      <c r="A45366">
        <v>139488</v>
      </c>
      <c r="B45366" s="2">
        <v>44351.922922330101</v>
      </c>
      <c r="C45366">
        <v>90182</v>
      </c>
      <c r="D45366">
        <v>151932</v>
      </c>
      <c r="E45366" t="str">
        <f>VLOOKUP(C45366,Подписчики!A:C,2,0)</f>
        <v>UTC+1</v>
      </c>
      <c r="F45366" s="2"/>
    </row>
    <row r="45367" spans="1:6" x14ac:dyDescent="0.25">
      <c r="A45367">
        <v>139491</v>
      </c>
      <c r="B45367" s="2">
        <v>44351.922922330101</v>
      </c>
      <c r="C45367">
        <v>98785</v>
      </c>
      <c r="D45367">
        <v>179296</v>
      </c>
      <c r="E45367" t="str">
        <f>VLOOKUP(C45367,Подписчики!A:C,2,0)</f>
        <v>UTC+1</v>
      </c>
      <c r="F45367" s="2"/>
    </row>
    <row r="45368" spans="1:6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t="str">
        <f>VLOOKUP(C45368,Подписчики!A:C,2,0)</f>
        <v>UTC+1</v>
      </c>
      <c r="F45368" s="2"/>
    </row>
    <row r="45369" spans="1:6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t="str">
        <f>VLOOKUP(C45369,Подписчики!A:C,2,0)</f>
        <v>UTC+2</v>
      </c>
      <c r="F45369" s="2"/>
    </row>
    <row r="45370" spans="1:6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t="str">
        <f>VLOOKUP(C45370,Подписчики!A:C,2,0)</f>
        <v>UTC+4</v>
      </c>
      <c r="F45370" s="2"/>
    </row>
    <row r="45371" spans="1:6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t="str">
        <f>VLOOKUP(C45371,Подписчики!A:C,2,0)</f>
        <v>UTC+1</v>
      </c>
      <c r="F45371" s="2"/>
    </row>
    <row r="45372" spans="1:6" x14ac:dyDescent="0.25">
      <c r="A45372">
        <v>139507</v>
      </c>
      <c r="B45372" s="2">
        <v>44351.923731391587</v>
      </c>
      <c r="C45372">
        <v>54833</v>
      </c>
      <c r="D45372">
        <v>89660</v>
      </c>
      <c r="E45372" t="str">
        <f>VLOOKUP(C45372,Подписчики!A:C,2,0)</f>
        <v>UTC+3</v>
      </c>
      <c r="F45372" s="2"/>
    </row>
    <row r="45373" spans="1:6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t="str">
        <f>VLOOKUP(C45373,Подписчики!A:C,2,0)</f>
        <v>UTC+1</v>
      </c>
      <c r="F45373" s="2"/>
    </row>
    <row r="45374" spans="1:6" x14ac:dyDescent="0.25">
      <c r="A45374">
        <v>139512</v>
      </c>
      <c r="B45374" s="2">
        <v>44351.925754045311</v>
      </c>
      <c r="C45374">
        <v>26772</v>
      </c>
      <c r="D45374">
        <v>466414</v>
      </c>
      <c r="E45374" t="str">
        <f>VLOOKUP(C45374,Подписчики!A:C,2,0)</f>
        <v>UTC+0</v>
      </c>
      <c r="F45374" s="2"/>
    </row>
    <row r="45375" spans="1:6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t="str">
        <f>VLOOKUP(C45375,Подписчики!A:C,2,0)</f>
        <v>UTC+1</v>
      </c>
      <c r="F45375" s="2"/>
    </row>
    <row r="45376" spans="1:6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t="str">
        <f>VLOOKUP(C45376,Подписчики!A:C,2,0)</f>
        <v>UTC+2</v>
      </c>
      <c r="F45376" s="2"/>
    </row>
    <row r="45377" spans="1:6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t="str">
        <f>VLOOKUP(C45377,Подписчики!A:C,2,0)</f>
        <v>UTC+0</v>
      </c>
      <c r="F45377" s="2"/>
    </row>
    <row r="45378" spans="1:6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t="str">
        <f>VLOOKUP(C45378,Подписчики!A:C,2,0)</f>
        <v>UTC+0</v>
      </c>
      <c r="F45378" s="2"/>
    </row>
    <row r="45379" spans="1:6" x14ac:dyDescent="0.25">
      <c r="A45379">
        <v>139524</v>
      </c>
      <c r="B45379" s="2">
        <v>44351.92818122977</v>
      </c>
      <c r="C45379">
        <v>82206</v>
      </c>
      <c r="D45379">
        <v>357547</v>
      </c>
      <c r="E45379" t="str">
        <f>VLOOKUP(C45379,Подписчики!A:C,2,0)</f>
        <v>UTC+2</v>
      </c>
      <c r="F45379" s="2"/>
    </row>
    <row r="45380" spans="1:6" x14ac:dyDescent="0.25">
      <c r="A45380">
        <v>139525</v>
      </c>
      <c r="B45380" s="2">
        <v>44351.929394822007</v>
      </c>
      <c r="C45380">
        <v>89601</v>
      </c>
      <c r="D45380">
        <v>78646</v>
      </c>
      <c r="E45380" t="str">
        <f>VLOOKUP(C45380,Подписчики!A:C,2,0)</f>
        <v>UTC+1</v>
      </c>
      <c r="F45380" s="2"/>
    </row>
    <row r="45381" spans="1:6" x14ac:dyDescent="0.25">
      <c r="A45381">
        <v>139530</v>
      </c>
      <c r="B45381" s="2">
        <v>44351.929799352751</v>
      </c>
      <c r="C45381">
        <v>67679</v>
      </c>
      <c r="D45381">
        <v>250679</v>
      </c>
      <c r="E45381" t="str">
        <f>VLOOKUP(C45381,Подписчики!A:C,2,0)</f>
        <v>UTC+2</v>
      </c>
      <c r="F45381" s="2"/>
    </row>
    <row r="45382" spans="1:6" x14ac:dyDescent="0.25">
      <c r="A45382">
        <v>139533</v>
      </c>
      <c r="B45382" s="2">
        <v>44351.93</v>
      </c>
      <c r="C45382">
        <v>122284</v>
      </c>
      <c r="D45382">
        <v>250679</v>
      </c>
      <c r="E45382" t="str">
        <f>VLOOKUP(C45382,Подписчики!A:C,2,0)</f>
        <v>UTC+3</v>
      </c>
      <c r="F45382" s="2"/>
    </row>
    <row r="45383" spans="1:6" x14ac:dyDescent="0.25">
      <c r="A45383">
        <v>139537</v>
      </c>
      <c r="B45383" s="2">
        <v>44351.932226537218</v>
      </c>
      <c r="C45383">
        <v>66496</v>
      </c>
      <c r="D45383">
        <v>227775</v>
      </c>
      <c r="E45383" t="str">
        <f>VLOOKUP(C45383,Подписчики!A:C,2,0)</f>
        <v>UTC+0</v>
      </c>
      <c r="F45383" s="2"/>
    </row>
    <row r="45384" spans="1:6" x14ac:dyDescent="0.25">
      <c r="A45384">
        <v>139540</v>
      </c>
      <c r="B45384" s="2">
        <v>44351.932631067961</v>
      </c>
      <c r="C45384">
        <v>168202</v>
      </c>
      <c r="D45384">
        <v>68023</v>
      </c>
      <c r="E45384" t="str">
        <f>VLOOKUP(C45384,Подписчики!A:C,2,0)</f>
        <v>UTC+1</v>
      </c>
      <c r="F45384" s="2"/>
    </row>
    <row r="45385" spans="1:6" x14ac:dyDescent="0.25">
      <c r="A45385">
        <v>139545</v>
      </c>
      <c r="B45385" s="2">
        <v>44351.932631067961</v>
      </c>
      <c r="C45385">
        <v>199221</v>
      </c>
      <c r="D45385">
        <v>95783</v>
      </c>
      <c r="E45385" t="str">
        <f>VLOOKUP(C45385,Подписчики!A:C,2,0)</f>
        <v>UTC+1</v>
      </c>
      <c r="F45385" s="2"/>
    </row>
    <row r="45386" spans="1:6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t="str">
        <f>VLOOKUP(C45386,Подписчики!A:C,2,0)</f>
        <v>UTC+1</v>
      </c>
      <c r="F45386" s="2"/>
    </row>
    <row r="45387" spans="1:6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t="str">
        <f>VLOOKUP(C45387,Подписчики!A:C,2,0)</f>
        <v>UTC+2</v>
      </c>
      <c r="F45387" s="2"/>
    </row>
    <row r="45388" spans="1:6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t="str">
        <f>VLOOKUP(C45388,Подписчики!A:C,2,0)</f>
        <v>UTC+0</v>
      </c>
      <c r="F45388" s="2"/>
    </row>
    <row r="45389" spans="1:6" x14ac:dyDescent="0.25">
      <c r="A45389">
        <v>139558</v>
      </c>
      <c r="B45389" s="2">
        <v>44351.935462783171</v>
      </c>
      <c r="C45389">
        <v>189887</v>
      </c>
      <c r="D45389">
        <v>48114</v>
      </c>
      <c r="E45389" t="str">
        <f>VLOOKUP(C45389,Подписчики!A:C,2,0)</f>
        <v>UTC+0</v>
      </c>
      <c r="F45389" s="2"/>
    </row>
    <row r="45390" spans="1:6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t="str">
        <f>VLOOKUP(C45390,Подписчики!A:C,2,0)</f>
        <v>UTC+0</v>
      </c>
      <c r="F45390" s="2"/>
    </row>
    <row r="45391" spans="1:6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t="str">
        <f>VLOOKUP(C45391,Подписчики!A:C,2,0)</f>
        <v>UTC+0</v>
      </c>
      <c r="F45391" s="2"/>
    </row>
    <row r="45392" spans="1:6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t="str">
        <f>VLOOKUP(C45392,Подписчики!A:C,2,0)</f>
        <v>UTC+1</v>
      </c>
      <c r="F45392" s="2"/>
    </row>
    <row r="45393" spans="1:6" x14ac:dyDescent="0.25">
      <c r="A45393">
        <v>139576</v>
      </c>
      <c r="B45393" s="2">
        <v>44351.937080906151</v>
      </c>
      <c r="C45393">
        <v>35817</v>
      </c>
      <c r="D45393">
        <v>219311</v>
      </c>
      <c r="E45393" t="str">
        <f>VLOOKUP(C45393,Подписчики!A:C,2,0)</f>
        <v>UTC+0</v>
      </c>
      <c r="F45393" s="2"/>
    </row>
    <row r="45394" spans="1:6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t="str">
        <f>VLOOKUP(C45394,Подписчики!A:C,2,0)</f>
        <v>UTC+2</v>
      </c>
      <c r="F45394" s="2"/>
    </row>
    <row r="45395" spans="1:6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t="str">
        <f>VLOOKUP(C45395,Подписчики!A:C,2,0)</f>
        <v>UTC+3</v>
      </c>
      <c r="F45395" s="2"/>
    </row>
    <row r="45396" spans="1:6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t="str">
        <f>VLOOKUP(C45396,Подписчики!A:C,2,0)</f>
        <v>UTC+0</v>
      </c>
      <c r="F45396" s="2"/>
    </row>
    <row r="45397" spans="1:6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t="str">
        <f>VLOOKUP(C45397,Подписчики!A:C,2,0)</f>
        <v>UTC+0</v>
      </c>
      <c r="F45397" s="2"/>
    </row>
    <row r="45398" spans="1:6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t="str">
        <f>VLOOKUP(C45398,Подписчики!A:C,2,0)</f>
        <v>UTC+0</v>
      </c>
      <c r="F45398" s="2"/>
    </row>
    <row r="45399" spans="1:6" x14ac:dyDescent="0.25">
      <c r="A45399">
        <v>139594</v>
      </c>
      <c r="B45399" s="2">
        <v>44351.940317152104</v>
      </c>
      <c r="C45399">
        <v>336580</v>
      </c>
      <c r="D45399">
        <v>35968</v>
      </c>
      <c r="E45399" t="str">
        <f>VLOOKUP(C45399,Подписчики!A:C,2,0)</f>
        <v>UTC+0</v>
      </c>
      <c r="F45399" s="2"/>
    </row>
    <row r="45400" spans="1:6" x14ac:dyDescent="0.25">
      <c r="A45400">
        <v>139598</v>
      </c>
      <c r="B45400" s="2">
        <v>44351.940721682848</v>
      </c>
      <c r="C45400">
        <v>90731</v>
      </c>
      <c r="D45400">
        <v>411922</v>
      </c>
      <c r="E45400" t="str">
        <f>VLOOKUP(C45400,Подписчики!A:C,2,0)</f>
        <v>UTC+1</v>
      </c>
      <c r="F45400" s="2"/>
    </row>
    <row r="45401" spans="1:6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t="str">
        <f>VLOOKUP(C45401,Подписчики!A:C,2,0)</f>
        <v>UTC-8</v>
      </c>
      <c r="F45401" s="2"/>
    </row>
    <row r="45402" spans="1:6" x14ac:dyDescent="0.25">
      <c r="A45402">
        <v>139603</v>
      </c>
      <c r="B45402" s="2">
        <v>44351.942339805828</v>
      </c>
      <c r="C45402">
        <v>381</v>
      </c>
      <c r="D45402">
        <v>230507</v>
      </c>
      <c r="E45402" t="str">
        <f>VLOOKUP(C45402,Подписчики!A:C,2,0)</f>
        <v>UTC+1</v>
      </c>
      <c r="F45402" s="2"/>
    </row>
    <row r="45403" spans="1:6" x14ac:dyDescent="0.25">
      <c r="A45403">
        <v>139604</v>
      </c>
      <c r="B45403" s="2">
        <v>44351.942339805828</v>
      </c>
      <c r="C45403">
        <v>94995</v>
      </c>
      <c r="D45403">
        <v>179296</v>
      </c>
      <c r="E45403" t="str">
        <f>VLOOKUP(C45403,Подписчики!A:C,2,0)</f>
        <v>UTC+1</v>
      </c>
      <c r="F45403" s="2"/>
    </row>
    <row r="45404" spans="1:6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t="str">
        <f>VLOOKUP(C45404,Подписчики!A:C,2,0)</f>
        <v>UTC+1</v>
      </c>
      <c r="F45404" s="2"/>
    </row>
    <row r="45405" spans="1:6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t="str">
        <f>VLOOKUP(C45405,Подписчики!A:C,2,0)</f>
        <v>UTC+2</v>
      </c>
      <c r="F45405" s="2"/>
    </row>
    <row r="45406" spans="1:6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t="str">
        <f>VLOOKUP(C45406,Подписчики!A:C,2,0)</f>
        <v>UTC+0</v>
      </c>
      <c r="F45406" s="2"/>
    </row>
    <row r="45407" spans="1:6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t="str">
        <f>VLOOKUP(C45407,Подписчики!A:C,2,0)</f>
        <v>UTC+1</v>
      </c>
      <c r="F45407" s="2"/>
    </row>
    <row r="45408" spans="1:6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t="str">
        <f>VLOOKUP(C45408,Подписчики!A:C,2,0)</f>
        <v>UTC+0</v>
      </c>
      <c r="F45408" s="2"/>
    </row>
    <row r="45409" spans="1:6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t="str">
        <f>VLOOKUP(C45409,Подписчики!A:C,2,0)</f>
        <v>UTC+1</v>
      </c>
      <c r="F45409" s="2"/>
    </row>
    <row r="45410" spans="1:6" x14ac:dyDescent="0.25">
      <c r="A45410">
        <v>139631</v>
      </c>
      <c r="B45410" s="2">
        <v>44351.945576051781</v>
      </c>
      <c r="C45410">
        <v>164438</v>
      </c>
      <c r="D45410">
        <v>37644</v>
      </c>
      <c r="E45410" t="str">
        <f>VLOOKUP(C45410,Подписчики!A:C,2,0)</f>
        <v>UTC+1</v>
      </c>
      <c r="F45410" s="2"/>
    </row>
    <row r="45411" spans="1:6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t="str">
        <f>VLOOKUP(C45411,Подписчики!A:C,2,0)</f>
        <v>UTC+1</v>
      </c>
      <c r="F45411" s="2"/>
    </row>
    <row r="45412" spans="1:6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t="str">
        <f>VLOOKUP(C45412,Подписчики!A:C,2,0)</f>
        <v>UTC-7</v>
      </c>
      <c r="F45412" s="2"/>
    </row>
    <row r="45413" spans="1:6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t="str">
        <f>VLOOKUP(C45413,Подписчики!A:C,2,0)</f>
        <v>UTC+2</v>
      </c>
      <c r="F45413" s="2"/>
    </row>
    <row r="45414" spans="1:6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t="str">
        <f>VLOOKUP(C45414,Подписчики!A:C,2,0)</f>
        <v>UTC+8</v>
      </c>
      <c r="F45414" s="2"/>
    </row>
    <row r="45415" spans="1:6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t="str">
        <f>VLOOKUP(C45415,Подписчики!A:C,2,0)</f>
        <v>UTC+1</v>
      </c>
      <c r="F45415" s="2"/>
    </row>
    <row r="45416" spans="1:6" x14ac:dyDescent="0.25">
      <c r="A45416">
        <v>139653</v>
      </c>
      <c r="B45416" s="2">
        <v>44351.948812297735</v>
      </c>
      <c r="C45416">
        <v>154620</v>
      </c>
      <c r="D45416">
        <v>27486</v>
      </c>
      <c r="E45416" t="str">
        <f>VLOOKUP(C45416,Подписчики!A:C,2,0)</f>
        <v>UTC+1</v>
      </c>
      <c r="F45416" s="2"/>
    </row>
    <row r="45417" spans="1:6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t="str">
        <f>VLOOKUP(C45417,Подписчики!A:C,2,0)</f>
        <v>UTC+0</v>
      </c>
      <c r="F45417" s="2"/>
    </row>
    <row r="45418" spans="1:6" x14ac:dyDescent="0.25">
      <c r="A45418">
        <v>139663</v>
      </c>
      <c r="B45418" s="2">
        <v>44351.950025889972</v>
      </c>
      <c r="C45418">
        <v>43887</v>
      </c>
      <c r="D45418">
        <v>439981</v>
      </c>
      <c r="E45418" t="str">
        <f>VLOOKUP(C45418,Подписчики!A:C,2,0)</f>
        <v>UTC-8</v>
      </c>
      <c r="F45418" s="2"/>
    </row>
    <row r="45419" spans="1:6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t="str">
        <f>VLOOKUP(C45419,Подписчики!A:C,2,0)</f>
        <v>UTC+1</v>
      </c>
      <c r="F45419" s="2"/>
    </row>
    <row r="45420" spans="1:6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t="str">
        <f>VLOOKUP(C45420,Подписчики!A:C,2,0)</f>
        <v>UTC+1</v>
      </c>
      <c r="F45420" s="2"/>
    </row>
    <row r="45421" spans="1:6" x14ac:dyDescent="0.25">
      <c r="A45421">
        <v>139672</v>
      </c>
      <c r="B45421" s="2">
        <v>44351.953666666668</v>
      </c>
      <c r="C45421">
        <v>63398</v>
      </c>
      <c r="D45421">
        <v>181584</v>
      </c>
      <c r="E45421" t="str">
        <f>VLOOKUP(C45421,Подписчики!A:C,2,0)</f>
        <v>UTC+1</v>
      </c>
      <c r="F45421" s="2"/>
    </row>
    <row r="45422" spans="1:6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t="str">
        <f>VLOOKUP(C45422,Подписчики!A:C,2,0)</f>
        <v>UTC+1</v>
      </c>
      <c r="F45422" s="2"/>
    </row>
    <row r="45423" spans="1:6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t="str">
        <f>VLOOKUP(C45423,Подписчики!A:C,2,0)</f>
        <v>UTC+1</v>
      </c>
      <c r="F45423" s="2"/>
    </row>
    <row r="45424" spans="1:6" x14ac:dyDescent="0.25">
      <c r="A45424">
        <v>139682</v>
      </c>
      <c r="B45424" s="2">
        <v>44351.954333333335</v>
      </c>
      <c r="C45424">
        <v>64867</v>
      </c>
      <c r="D45424">
        <v>21760</v>
      </c>
      <c r="E45424" t="str">
        <f>VLOOKUP(C45424,Подписчики!A:C,2,0)</f>
        <v>UTC+1</v>
      </c>
      <c r="F45424" s="2"/>
    </row>
    <row r="45425" spans="1:6" x14ac:dyDescent="0.25">
      <c r="A45425">
        <v>139685</v>
      </c>
      <c r="B45425" s="2">
        <v>44351.955284789648</v>
      </c>
      <c r="C45425">
        <v>72108</v>
      </c>
      <c r="D45425">
        <v>347367</v>
      </c>
      <c r="E45425" t="str">
        <f>VLOOKUP(C45425,Подписчики!A:C,2,0)</f>
        <v>UTC+1</v>
      </c>
      <c r="F45425" s="2"/>
    </row>
    <row r="45426" spans="1:6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t="str">
        <f>VLOOKUP(C45426,Подписчики!A:C,2,0)</f>
        <v>UTC+1</v>
      </c>
      <c r="F45426" s="2"/>
    </row>
    <row r="45427" spans="1:6" x14ac:dyDescent="0.25">
      <c r="A45427">
        <v>139688</v>
      </c>
      <c r="B45427" s="2">
        <v>44351.956902912621</v>
      </c>
      <c r="C45427">
        <v>63408</v>
      </c>
      <c r="D45427">
        <v>290088</v>
      </c>
      <c r="E45427" t="str">
        <f>VLOOKUP(C45427,Подписчики!A:C,2,0)</f>
        <v>UTC+1</v>
      </c>
      <c r="F45427" s="2"/>
    </row>
    <row r="45428" spans="1:6" x14ac:dyDescent="0.25">
      <c r="A45428">
        <v>139693</v>
      </c>
      <c r="B45428" s="2">
        <v>44351.957307443365</v>
      </c>
      <c r="C45428">
        <v>90218</v>
      </c>
      <c r="D45428">
        <v>2470</v>
      </c>
      <c r="E45428" t="str">
        <f>VLOOKUP(C45428,Подписчики!A:C,2,0)</f>
        <v>UTC+2</v>
      </c>
      <c r="F45428" s="2"/>
    </row>
    <row r="45429" spans="1:6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t="str">
        <f>VLOOKUP(C45429,Подписчики!A:C,2,0)</f>
        <v>UTC+3</v>
      </c>
      <c r="F45429" s="2"/>
    </row>
    <row r="45430" spans="1:6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t="str">
        <f>VLOOKUP(C45430,Подписчики!A:C,2,0)</f>
        <v>UTC-1</v>
      </c>
      <c r="F45430" s="2"/>
    </row>
    <row r="45431" spans="1:6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t="str">
        <f>VLOOKUP(C45431,Подписчики!A:C,2,0)</f>
        <v>UTC+9</v>
      </c>
      <c r="F45431" s="2"/>
    </row>
    <row r="45432" spans="1:6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t="str">
        <f>VLOOKUP(C45432,Подписчики!A:C,2,0)</f>
        <v>UTC+2</v>
      </c>
      <c r="F45432" s="2"/>
    </row>
    <row r="45433" spans="1:6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t="str">
        <f>VLOOKUP(C45433,Подписчики!A:C,2,0)</f>
        <v>UTC+3</v>
      </c>
      <c r="F45433" s="2"/>
    </row>
    <row r="45434" spans="1:6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t="str">
        <f>VLOOKUP(C45434,Подписчики!A:C,2,0)</f>
        <v>UTC+0</v>
      </c>
      <c r="F45434" s="2"/>
    </row>
    <row r="45435" spans="1:6" x14ac:dyDescent="0.25">
      <c r="A45435">
        <v>139717</v>
      </c>
      <c r="B45435" s="2">
        <v>44351.961352750812</v>
      </c>
      <c r="C45435">
        <v>187065</v>
      </c>
      <c r="D45435">
        <v>5151</v>
      </c>
      <c r="E45435" t="str">
        <f>VLOOKUP(C45435,Подписчики!A:C,2,0)</f>
        <v>UTC+0</v>
      </c>
      <c r="F45435" s="2"/>
    </row>
    <row r="45436" spans="1:6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t="str">
        <f>VLOOKUP(C45436,Подписчики!A:C,2,0)</f>
        <v>UTC+0</v>
      </c>
      <c r="F45436" s="2"/>
    </row>
    <row r="45437" spans="1:6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t="str">
        <f>VLOOKUP(C45437,Подписчики!A:C,2,0)</f>
        <v>UTC+2</v>
      </c>
      <c r="F45437" s="2"/>
    </row>
    <row r="45438" spans="1:6" x14ac:dyDescent="0.25">
      <c r="A45438">
        <v>139725</v>
      </c>
      <c r="B45438" s="2">
        <v>44351.961757281555</v>
      </c>
      <c r="C45438">
        <v>36949</v>
      </c>
      <c r="D45438">
        <v>104958</v>
      </c>
      <c r="E45438" t="str">
        <f>VLOOKUP(C45438,Подписчики!A:C,2,0)</f>
        <v>UTC+1</v>
      </c>
      <c r="F45438" s="2"/>
    </row>
    <row r="45439" spans="1:6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t="str">
        <f>VLOOKUP(C45439,Подписчики!A:C,2,0)</f>
        <v>UTC-4</v>
      </c>
      <c r="F45439" s="2"/>
    </row>
    <row r="45440" spans="1:6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t="str">
        <f>VLOOKUP(C45440,Подписчики!A:C,2,0)</f>
        <v>UTC+0</v>
      </c>
      <c r="F45440" s="2"/>
    </row>
    <row r="45441" spans="1:6" x14ac:dyDescent="0.25">
      <c r="A45441">
        <v>139732</v>
      </c>
      <c r="B45441" s="2">
        <v>44351.964333333337</v>
      </c>
      <c r="C45441">
        <v>53643</v>
      </c>
      <c r="D45441">
        <v>267535</v>
      </c>
      <c r="E45441" t="str">
        <f>VLOOKUP(C45441,Подписчики!A:C,2,0)</f>
        <v>UTC+7</v>
      </c>
      <c r="F45441" s="2"/>
    </row>
    <row r="45442" spans="1:6" x14ac:dyDescent="0.25">
      <c r="A45442">
        <v>139734</v>
      </c>
      <c r="B45442" s="2">
        <v>44351.964993527508</v>
      </c>
      <c r="C45442">
        <v>76039</v>
      </c>
      <c r="D45442">
        <v>447858</v>
      </c>
      <c r="E45442" t="str">
        <f>VLOOKUP(C45442,Подписчики!A:C,2,0)</f>
        <v>UTC+1</v>
      </c>
      <c r="F45442" s="2"/>
    </row>
    <row r="45443" spans="1:6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t="str">
        <f>VLOOKUP(C45443,Подписчики!A:C,2,0)</f>
        <v>UTC+1</v>
      </c>
      <c r="F45443" s="2"/>
    </row>
    <row r="45444" spans="1:6" x14ac:dyDescent="0.25">
      <c r="A45444">
        <v>139744</v>
      </c>
      <c r="B45444" s="2">
        <v>44351.965333333334</v>
      </c>
      <c r="C45444">
        <v>44285</v>
      </c>
      <c r="D45444">
        <v>52589</v>
      </c>
      <c r="E45444" t="str">
        <f>VLOOKUP(C45444,Подписчики!A:C,2,0)</f>
        <v>UTC+1</v>
      </c>
      <c r="F45444" s="2"/>
    </row>
    <row r="45445" spans="1:6" x14ac:dyDescent="0.25">
      <c r="A45445">
        <v>139748</v>
      </c>
      <c r="B45445" s="2">
        <v>44351.965398058252</v>
      </c>
      <c r="C45445">
        <v>19197</v>
      </c>
      <c r="D45445">
        <v>244574</v>
      </c>
      <c r="E45445" t="str">
        <f>VLOOKUP(C45445,Подписчики!A:C,2,0)</f>
        <v>UTC+2</v>
      </c>
      <c r="F45445" s="2"/>
    </row>
    <row r="45446" spans="1:6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t="str">
        <f>VLOOKUP(C45446,Подписчики!A:C,2,0)</f>
        <v>UTC-6</v>
      </c>
      <c r="F45446" s="2"/>
    </row>
    <row r="45447" spans="1:6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t="str">
        <f>VLOOKUP(C45447,Подписчики!A:C,2,0)</f>
        <v>UTC+1</v>
      </c>
      <c r="F45447" s="2"/>
    </row>
    <row r="45448" spans="1:6" x14ac:dyDescent="0.25">
      <c r="A45448">
        <v>139757</v>
      </c>
      <c r="B45448" s="2">
        <v>44351.967825242718</v>
      </c>
      <c r="C45448">
        <v>67898</v>
      </c>
      <c r="D45448">
        <v>104958</v>
      </c>
      <c r="E45448" t="str">
        <f>VLOOKUP(C45448,Подписчики!A:C,2,0)</f>
        <v>UTC+0</v>
      </c>
      <c r="F45448" s="2"/>
    </row>
    <row r="45449" spans="1:6" x14ac:dyDescent="0.25">
      <c r="A45449">
        <v>139758</v>
      </c>
      <c r="B45449" s="2">
        <v>44351.967825242718</v>
      </c>
      <c r="C45449">
        <v>152961</v>
      </c>
      <c r="D45449">
        <v>48991</v>
      </c>
      <c r="E45449" t="str">
        <f>VLOOKUP(C45449,Подписчики!A:C,2,0)</f>
        <v>UTC+0</v>
      </c>
      <c r="F45449" s="2"/>
    </row>
    <row r="45450" spans="1:6" x14ac:dyDescent="0.25">
      <c r="A45450">
        <v>139763</v>
      </c>
      <c r="B45450" s="2">
        <v>44351.969333333334</v>
      </c>
      <c r="C45450">
        <v>69036</v>
      </c>
      <c r="D45450">
        <v>308317</v>
      </c>
      <c r="E45450" t="str">
        <f>VLOOKUP(C45450,Подписчики!A:C,2,0)</f>
        <v>UTC+1</v>
      </c>
      <c r="F45450" s="2"/>
    </row>
    <row r="45451" spans="1:6" x14ac:dyDescent="0.25">
      <c r="A45451">
        <v>139766</v>
      </c>
      <c r="B45451" s="2">
        <v>44351.969847896442</v>
      </c>
      <c r="C45451">
        <v>2317</v>
      </c>
      <c r="D45451">
        <v>463045</v>
      </c>
      <c r="E45451" t="str">
        <f>VLOOKUP(C45451,Подписчики!A:C,2,0)</f>
        <v>UTC+1</v>
      </c>
      <c r="F45451" s="2"/>
    </row>
    <row r="45452" spans="1:6" x14ac:dyDescent="0.25">
      <c r="A45452">
        <v>139767</v>
      </c>
      <c r="B45452" s="2">
        <v>44351.969847896442</v>
      </c>
      <c r="C45452">
        <v>22461</v>
      </c>
      <c r="D45452">
        <v>230507</v>
      </c>
      <c r="E45452" t="str">
        <f>VLOOKUP(C45452,Подписчики!A:C,2,0)</f>
        <v>UTC+1</v>
      </c>
      <c r="F45452" s="2"/>
    </row>
    <row r="45453" spans="1:6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t="str">
        <f>VLOOKUP(C45453,Подписчики!A:C,2,0)</f>
        <v>UTC+1</v>
      </c>
      <c r="F45453" s="2"/>
    </row>
    <row r="45454" spans="1:6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t="str">
        <f>VLOOKUP(C45454,Подписчики!A:C,2,0)</f>
        <v>UTC+2</v>
      </c>
      <c r="F45454" s="2"/>
    </row>
    <row r="45455" spans="1:6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t="str">
        <f>VLOOKUP(C45455,Подписчики!A:C,2,0)</f>
        <v>UTC+2</v>
      </c>
      <c r="F45455" s="2"/>
    </row>
    <row r="45456" spans="1:6" x14ac:dyDescent="0.25">
      <c r="A45456">
        <v>139783</v>
      </c>
      <c r="B45456" s="2">
        <v>44351.971466019422</v>
      </c>
      <c r="C45456">
        <v>255172</v>
      </c>
      <c r="D45456">
        <v>27497</v>
      </c>
      <c r="E45456" t="str">
        <f>VLOOKUP(C45456,Подписчики!A:C,2,0)</f>
        <v>UTC+1</v>
      </c>
      <c r="F45456" s="2"/>
    </row>
    <row r="45457" spans="1:6" x14ac:dyDescent="0.25">
      <c r="A45457">
        <v>139786</v>
      </c>
      <c r="B45457" s="2">
        <v>44351.972275080909</v>
      </c>
      <c r="C45457">
        <v>44091</v>
      </c>
      <c r="D45457">
        <v>85094</v>
      </c>
      <c r="E45457" t="str">
        <f>VLOOKUP(C45457,Подписчики!A:C,2,0)</f>
        <v>UTC+3</v>
      </c>
      <c r="F45457" s="2"/>
    </row>
    <row r="45458" spans="1:6" x14ac:dyDescent="0.25">
      <c r="A45458">
        <v>139789</v>
      </c>
      <c r="B45458" s="2">
        <v>44351.972679611652</v>
      </c>
      <c r="C45458">
        <v>75332</v>
      </c>
      <c r="D45458">
        <v>351192</v>
      </c>
      <c r="E45458" t="str">
        <f>VLOOKUP(C45458,Подписчики!A:C,2,0)</f>
        <v>UTC+0</v>
      </c>
      <c r="F45458" s="2"/>
    </row>
    <row r="45459" spans="1:6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t="str">
        <f>VLOOKUP(C45459,Подписчики!A:C,2,0)</f>
        <v>UTC+0</v>
      </c>
      <c r="F45459" s="2"/>
    </row>
    <row r="45460" spans="1:6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t="str">
        <f>VLOOKUP(C45460,Подписчики!A:C,2,0)</f>
        <v>UTC+0</v>
      </c>
      <c r="F45460" s="2"/>
    </row>
    <row r="45461" spans="1:6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t="str">
        <f>VLOOKUP(C45461,Подписчики!A:C,2,0)</f>
        <v>UTC+1</v>
      </c>
      <c r="F45461" s="2"/>
    </row>
    <row r="45462" spans="1:6" x14ac:dyDescent="0.25">
      <c r="A45462">
        <v>139801</v>
      </c>
      <c r="B45462" s="2">
        <v>44351.974702265376</v>
      </c>
      <c r="C45462">
        <v>69769</v>
      </c>
      <c r="D45462">
        <v>192331</v>
      </c>
      <c r="E45462" t="str">
        <f>VLOOKUP(C45462,Подписчики!A:C,2,0)</f>
        <v>UTC+1</v>
      </c>
      <c r="F45462" s="2"/>
    </row>
    <row r="45463" spans="1:6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t="str">
        <f>VLOOKUP(C45463,Подписчики!A:C,2,0)</f>
        <v>UTC+2</v>
      </c>
      <c r="F45463" s="2"/>
    </row>
    <row r="45464" spans="1:6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t="str">
        <f>VLOOKUP(C45464,Подписчики!A:C,2,0)</f>
        <v>UTC+0</v>
      </c>
      <c r="F45464" s="2"/>
    </row>
    <row r="45465" spans="1:6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t="str">
        <f>VLOOKUP(C45465,Подписчики!A:C,2,0)</f>
        <v>UTC+2</v>
      </c>
      <c r="F45465" s="2"/>
    </row>
    <row r="45466" spans="1:6" x14ac:dyDescent="0.25">
      <c r="A45466">
        <v>139809</v>
      </c>
      <c r="B45466" s="2">
        <v>44351.977938511329</v>
      </c>
      <c r="C45466">
        <v>91656</v>
      </c>
      <c r="D45466">
        <v>344776</v>
      </c>
      <c r="E45466" t="str">
        <f>VLOOKUP(C45466,Подписчики!A:C,2,0)</f>
        <v>UTC+1</v>
      </c>
      <c r="F45466" s="2"/>
    </row>
    <row r="45467" spans="1:6" x14ac:dyDescent="0.25">
      <c r="A45467">
        <v>139812</v>
      </c>
      <c r="B45467" s="2">
        <v>44351.979152103559</v>
      </c>
      <c r="C45467">
        <v>82546</v>
      </c>
      <c r="D45467">
        <v>153893</v>
      </c>
      <c r="E45467" t="str">
        <f>VLOOKUP(C45467,Подписчики!A:C,2,0)</f>
        <v>UTC-4</v>
      </c>
      <c r="F45467" s="2"/>
    </row>
    <row r="45468" spans="1:6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t="str">
        <f>VLOOKUP(C45468,Подписчики!A:C,2,0)</f>
        <v>UTC+0</v>
      </c>
      <c r="F45468" s="2"/>
    </row>
    <row r="45469" spans="1:6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t="str">
        <f>VLOOKUP(C45469,Подписчики!A:C,2,0)</f>
        <v>UTC+3</v>
      </c>
      <c r="F45469" s="2"/>
    </row>
    <row r="45470" spans="1:6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t="str">
        <f>VLOOKUP(C45470,Подписчики!A:C,2,0)</f>
        <v>UTC+0</v>
      </c>
      <c r="F45470" s="2"/>
    </row>
    <row r="45471" spans="1:6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t="str">
        <f>VLOOKUP(C45471,Подписчики!A:C,2,0)</f>
        <v>UTC+0</v>
      </c>
      <c r="F45471" s="2"/>
    </row>
    <row r="45472" spans="1:6" x14ac:dyDescent="0.25">
      <c r="A45472">
        <v>139831</v>
      </c>
      <c r="B45472" s="2">
        <v>44351.990883495149</v>
      </c>
      <c r="C45472">
        <v>26950</v>
      </c>
      <c r="D45472">
        <v>451624</v>
      </c>
      <c r="E45472" t="str">
        <f>VLOOKUP(C45472,Подписчики!A:C,2,0)</f>
        <v>UTC+1</v>
      </c>
      <c r="F45472" s="2"/>
    </row>
    <row r="45473" spans="1:6" x14ac:dyDescent="0.25">
      <c r="A45473">
        <v>139834</v>
      </c>
      <c r="B45473" s="2">
        <v>44351.990883495149</v>
      </c>
      <c r="C45473">
        <v>153393</v>
      </c>
      <c r="D45473">
        <v>70091</v>
      </c>
      <c r="E45473" t="str">
        <f>VLOOKUP(C45473,Подписчики!A:C,2,0)</f>
        <v>UTC+1</v>
      </c>
      <c r="F45473" s="2"/>
    </row>
    <row r="45474" spans="1:6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t="str">
        <f>VLOOKUP(C45474,Подписчики!A:C,2,0)</f>
        <v>UTC+1</v>
      </c>
      <c r="F45474" s="2"/>
    </row>
    <row r="45475" spans="1:6" x14ac:dyDescent="0.25">
      <c r="A45475">
        <v>139841</v>
      </c>
      <c r="B45475" s="2">
        <v>44351.992501618122</v>
      </c>
      <c r="C45475">
        <v>7473</v>
      </c>
      <c r="D45475">
        <v>21760</v>
      </c>
      <c r="E45475" t="str">
        <f>VLOOKUP(C45475,Подписчики!A:C,2,0)</f>
        <v>UTC+1</v>
      </c>
      <c r="F45475" s="2"/>
    </row>
    <row r="45476" spans="1:6" x14ac:dyDescent="0.25">
      <c r="A45476">
        <v>139843</v>
      </c>
      <c r="B45476" s="2">
        <v>44351.993310679616</v>
      </c>
      <c r="C45476">
        <v>201575</v>
      </c>
      <c r="D45476">
        <v>40767</v>
      </c>
      <c r="E45476" t="str">
        <f>VLOOKUP(C45476,Подписчики!A:C,2,0)</f>
        <v>UTC-5</v>
      </c>
      <c r="F45476" s="2"/>
    </row>
    <row r="45477" spans="1:6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t="str">
        <f>VLOOKUP(C45477,Подписчики!A:C,2,0)</f>
        <v>UTC+1</v>
      </c>
      <c r="F45477" s="2"/>
    </row>
    <row r="45478" spans="1:6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t="str">
        <f>VLOOKUP(C45478,Подписчики!A:C,2,0)</f>
        <v>UTC+0</v>
      </c>
      <c r="F45478" s="2"/>
    </row>
    <row r="45479" spans="1:6" x14ac:dyDescent="0.25">
      <c r="A45479">
        <v>139854</v>
      </c>
      <c r="B45479" s="2">
        <v>44351.995737864083</v>
      </c>
      <c r="C45479">
        <v>20062</v>
      </c>
      <c r="D45479">
        <v>227775</v>
      </c>
      <c r="E45479" t="str">
        <f>VLOOKUP(C45479,Подписчики!A:C,2,0)</f>
        <v>UTC+1</v>
      </c>
      <c r="F45479" s="2"/>
    </row>
    <row r="45480" spans="1:6" x14ac:dyDescent="0.25">
      <c r="A45480">
        <v>139856</v>
      </c>
      <c r="B45480" s="2">
        <v>44351.997355987056</v>
      </c>
      <c r="C45480">
        <v>64753</v>
      </c>
      <c r="D45480">
        <v>245650</v>
      </c>
      <c r="E45480" t="str">
        <f>VLOOKUP(C45480,Подписчики!A:C,2,0)</f>
        <v>UTC+1</v>
      </c>
      <c r="F45480" s="2"/>
    </row>
    <row r="45481" spans="1:6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t="str">
        <f>VLOOKUP(C45481,Подписчики!A:C,2,0)</f>
        <v>UTC+1</v>
      </c>
      <c r="F45481" s="2"/>
    </row>
    <row r="45482" spans="1:6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t="str">
        <f>VLOOKUP(C45482,Подписчики!A:C,2,0)</f>
        <v>UTC+2</v>
      </c>
      <c r="F45482" s="2"/>
    </row>
    <row r="45483" spans="1:6" x14ac:dyDescent="0.25">
      <c r="A45483">
        <v>139870</v>
      </c>
      <c r="B45483" s="2">
        <v>44352.002044740133</v>
      </c>
      <c r="C45483">
        <v>61875</v>
      </c>
      <c r="D45483">
        <v>251574</v>
      </c>
      <c r="E45483" t="str">
        <f>VLOOKUP(C45483,Подписчики!A:C,2,0)</f>
        <v>UTC+0</v>
      </c>
      <c r="F45483" s="2"/>
    </row>
    <row r="45484" spans="1:6" x14ac:dyDescent="0.25">
      <c r="A45484">
        <v>139871</v>
      </c>
      <c r="B45484" s="2">
        <v>44352.003333333334</v>
      </c>
      <c r="C45484">
        <v>161540</v>
      </c>
      <c r="D45484">
        <v>73471</v>
      </c>
      <c r="E45484" t="str">
        <f>VLOOKUP(C45484,Подписчики!A:C,2,0)</f>
        <v>UTC+1</v>
      </c>
      <c r="F45484" s="2"/>
    </row>
    <row r="45485" spans="1:6" x14ac:dyDescent="0.25">
      <c r="A45485">
        <v>139875</v>
      </c>
      <c r="B45485" s="2">
        <v>44352.003423948219</v>
      </c>
      <c r="C45485">
        <v>50827</v>
      </c>
      <c r="D45485">
        <v>88863</v>
      </c>
      <c r="E45485" t="str">
        <f>VLOOKUP(C45485,Подписчики!A:C,2,0)</f>
        <v>UTC+0</v>
      </c>
      <c r="F45485" s="2"/>
    </row>
    <row r="45486" spans="1:6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t="str">
        <f>VLOOKUP(C45486,Подписчики!A:C,2,0)</f>
        <v>UTC+3</v>
      </c>
      <c r="F45486" s="2"/>
    </row>
    <row r="45487" spans="1:6" x14ac:dyDescent="0.25">
      <c r="A45487">
        <v>139877</v>
      </c>
      <c r="B45487" s="2">
        <v>44352.0050420712</v>
      </c>
      <c r="C45487">
        <v>295036</v>
      </c>
      <c r="D45487">
        <v>413446</v>
      </c>
      <c r="E45487" t="str">
        <f>VLOOKUP(C45487,Подписчики!A:C,2,0)</f>
        <v>UTC+0</v>
      </c>
      <c r="F45487" s="2"/>
    </row>
    <row r="45488" spans="1:6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t="str">
        <f>VLOOKUP(C45488,Подписчики!A:C,2,0)</f>
        <v>UTC-4</v>
      </c>
      <c r="F45488" s="2"/>
    </row>
    <row r="45489" spans="1:6" x14ac:dyDescent="0.25">
      <c r="A45489">
        <v>139880</v>
      </c>
      <c r="B45489" s="2">
        <v>44352.008278317153</v>
      </c>
      <c r="C45489">
        <v>1180</v>
      </c>
      <c r="D45489">
        <v>100603</v>
      </c>
      <c r="E45489" t="str">
        <f>VLOOKUP(C45489,Подписчики!A:C,2,0)</f>
        <v>UTC+12</v>
      </c>
      <c r="F45489" s="2"/>
    </row>
    <row r="45490" spans="1:6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t="str">
        <f>VLOOKUP(C45490,Подписчики!A:C,2,0)</f>
        <v>UTC+3</v>
      </c>
      <c r="F45490" s="2"/>
    </row>
    <row r="45491" spans="1:6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t="str">
        <f>VLOOKUP(C45491,Подписчики!A:C,2,0)</f>
        <v>UTC+3</v>
      </c>
      <c r="F45491" s="2"/>
    </row>
    <row r="45492" spans="1:6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t="str">
        <f>VLOOKUP(C45492,Подписчики!A:C,2,0)</f>
        <v>UTC+4</v>
      </c>
      <c r="F45492" s="2"/>
    </row>
    <row r="45493" spans="1:6" x14ac:dyDescent="0.25">
      <c r="A45493">
        <v>139890</v>
      </c>
      <c r="B45493" s="2">
        <v>44352.010559404276</v>
      </c>
      <c r="C45493">
        <v>51639</v>
      </c>
      <c r="D45493">
        <v>470762</v>
      </c>
      <c r="E45493" t="str">
        <f>VLOOKUP(C45493,Подписчики!A:C,2,0)</f>
        <v>UTC+3</v>
      </c>
      <c r="F45493" s="2"/>
    </row>
    <row r="45494" spans="1:6" x14ac:dyDescent="0.25">
      <c r="A45494">
        <v>139892</v>
      </c>
      <c r="B45494" s="2">
        <v>44352.011666666665</v>
      </c>
      <c r="C45494">
        <v>88952</v>
      </c>
      <c r="D45494">
        <v>100412</v>
      </c>
      <c r="E45494" t="str">
        <f>VLOOKUP(C45494,Подписчики!A:C,2,0)</f>
        <v>UTC+2</v>
      </c>
      <c r="F45494" s="2"/>
    </row>
    <row r="45495" spans="1:6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t="str">
        <f>VLOOKUP(C45495,Подписчики!A:C,2,0)</f>
        <v>UTC+0</v>
      </c>
      <c r="F45495" s="2"/>
    </row>
    <row r="45496" spans="1:6" x14ac:dyDescent="0.25">
      <c r="A45496">
        <v>139900</v>
      </c>
      <c r="B45496" s="2">
        <v>44352.01636893204</v>
      </c>
      <c r="C45496">
        <v>329124</v>
      </c>
      <c r="D45496">
        <v>413446</v>
      </c>
      <c r="E45496" t="str">
        <f>VLOOKUP(C45496,Подписчики!A:C,2,0)</f>
        <v>UTC+0</v>
      </c>
      <c r="F45496" s="2"/>
    </row>
    <row r="45497" spans="1:6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t="str">
        <f>VLOOKUP(C45497,Подписчики!A:C,2,0)</f>
        <v>UTC+0</v>
      </c>
      <c r="F45497" s="2"/>
    </row>
    <row r="45498" spans="1:6" x14ac:dyDescent="0.25">
      <c r="A45498">
        <v>139906</v>
      </c>
      <c r="B45498" s="2">
        <v>44352.018066957608</v>
      </c>
      <c r="C45498">
        <v>35807</v>
      </c>
      <c r="D45498">
        <v>21407</v>
      </c>
      <c r="E45498" t="str">
        <f>VLOOKUP(C45498,Подписчики!A:C,2,0)</f>
        <v>UTC+3</v>
      </c>
      <c r="F45498" s="2"/>
    </row>
    <row r="45499" spans="1:6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t="str">
        <f>VLOOKUP(C45499,Подписчики!A:C,2,0)</f>
        <v>UTC+1</v>
      </c>
      <c r="F45499" s="2"/>
    </row>
    <row r="45500" spans="1:6" x14ac:dyDescent="0.25">
      <c r="A45500">
        <v>139911</v>
      </c>
      <c r="B45500" s="2">
        <v>44352.02041423948</v>
      </c>
      <c r="C45500">
        <v>148925</v>
      </c>
      <c r="D45500">
        <v>243916</v>
      </c>
      <c r="E45500" t="str">
        <f>VLOOKUP(C45500,Подписчики!A:C,2,0)</f>
        <v>UTC+2</v>
      </c>
      <c r="F45500" s="2"/>
    </row>
    <row r="45501" spans="1:6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t="str">
        <f>VLOOKUP(C45501,Подписчики!A:C,2,0)</f>
        <v>UTC+5</v>
      </c>
      <c r="F45501" s="2"/>
    </row>
    <row r="45502" spans="1:6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t="str">
        <f>VLOOKUP(C45502,Подписчики!A:C,2,0)</f>
        <v>UTC+1</v>
      </c>
      <c r="F45502" s="2"/>
    </row>
    <row r="45503" spans="1:6" x14ac:dyDescent="0.25">
      <c r="A45503">
        <v>139920</v>
      </c>
      <c r="B45503" s="2">
        <v>44352.022705771051</v>
      </c>
      <c r="C45503">
        <v>91529</v>
      </c>
      <c r="D45503">
        <v>89186</v>
      </c>
      <c r="E45503" t="str">
        <f>VLOOKUP(C45503,Подписчики!A:C,2,0)</f>
        <v>UTC+4</v>
      </c>
      <c r="F45503" s="2"/>
    </row>
    <row r="45504" spans="1:6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t="str">
        <f>VLOOKUP(C45504,Подписчики!A:C,2,0)</f>
        <v>UTC-4</v>
      </c>
      <c r="F45504" s="2"/>
    </row>
    <row r="45505" spans="1:6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t="str">
        <f>VLOOKUP(C45505,Подписчики!A:C,2,0)</f>
        <v>UTC+0</v>
      </c>
      <c r="F45505" s="2"/>
    </row>
    <row r="45506" spans="1:6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t="str">
        <f>VLOOKUP(C45506,Подписчики!A:C,2,0)</f>
        <v>UTC+3</v>
      </c>
      <c r="F45506" s="2"/>
    </row>
    <row r="45507" spans="1:6" x14ac:dyDescent="0.25">
      <c r="A45507">
        <v>139932</v>
      </c>
      <c r="B45507" s="2">
        <v>44352.029419843137</v>
      </c>
      <c r="C45507">
        <v>26006</v>
      </c>
      <c r="D45507">
        <v>21136</v>
      </c>
      <c r="E45507" t="str">
        <f>VLOOKUP(C45507,Подписчики!A:C,2,0)</f>
        <v>UTC+3</v>
      </c>
      <c r="F45507" s="2"/>
    </row>
    <row r="45508" spans="1:6" x14ac:dyDescent="0.25">
      <c r="A45508">
        <v>139933</v>
      </c>
      <c r="B45508" s="2">
        <v>44352.029480880155</v>
      </c>
      <c r="C45508">
        <v>67066</v>
      </c>
      <c r="D45508">
        <v>360778</v>
      </c>
      <c r="E45508" t="str">
        <f>VLOOKUP(C45508,Подписчики!A:C,2,0)</f>
        <v>UTC+1</v>
      </c>
      <c r="F45508" s="2"/>
    </row>
    <row r="45509" spans="1:6" x14ac:dyDescent="0.25">
      <c r="A45509">
        <v>139934</v>
      </c>
      <c r="B45509" s="2">
        <v>44352.03</v>
      </c>
      <c r="C45509">
        <v>183345</v>
      </c>
      <c r="D45509">
        <v>290222</v>
      </c>
      <c r="E45509" t="str">
        <f>VLOOKUP(C45509,Подписчики!A:C,2,0)</f>
        <v>UTC+0</v>
      </c>
      <c r="F45509" s="2"/>
    </row>
    <row r="45510" spans="1:6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t="str">
        <f>VLOOKUP(C45510,Подписчики!A:C,2,0)</f>
        <v>UTC-6</v>
      </c>
      <c r="F45510" s="2"/>
    </row>
    <row r="45511" spans="1:6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t="str">
        <f>VLOOKUP(C45511,Подписчики!A:C,2,0)</f>
        <v>UTC-3</v>
      </c>
      <c r="F45511" s="2"/>
    </row>
    <row r="45512" spans="1:6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t="str">
        <f>VLOOKUP(C45512,Подписчики!A:C,2,0)</f>
        <v>UTC-4</v>
      </c>
      <c r="F45512" s="2"/>
    </row>
    <row r="45513" spans="1:6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t="str">
        <f>VLOOKUP(C45513,Подписчики!A:C,2,0)</f>
        <v>UTC+0</v>
      </c>
      <c r="F45513" s="2"/>
    </row>
    <row r="45514" spans="1:6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t="str">
        <f>VLOOKUP(C45514,Подписчики!A:C,2,0)</f>
        <v>UTC+1</v>
      </c>
      <c r="F45514" s="2"/>
    </row>
    <row r="45515" spans="1:6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t="str">
        <f>VLOOKUP(C45515,Подписчики!A:C,2,0)</f>
        <v>UTC+2</v>
      </c>
      <c r="F45515" s="2"/>
    </row>
    <row r="45516" spans="1:6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t="str">
        <f>VLOOKUP(C45516,Подписчики!A:C,2,0)</f>
        <v>UTC+11</v>
      </c>
      <c r="F45516" s="2"/>
    </row>
    <row r="45517" spans="1:6" x14ac:dyDescent="0.25">
      <c r="A45517">
        <v>139959</v>
      </c>
      <c r="B45517" s="2">
        <v>44352.035786407767</v>
      </c>
      <c r="C45517">
        <v>96427</v>
      </c>
      <c r="D45517">
        <v>250679</v>
      </c>
      <c r="E45517" t="str">
        <f>VLOOKUP(C45517,Подписчики!A:C,2,0)</f>
        <v>UTC-4</v>
      </c>
      <c r="F45517" s="2"/>
    </row>
    <row r="45518" spans="1:6" x14ac:dyDescent="0.25">
      <c r="A45518">
        <v>139964</v>
      </c>
      <c r="B45518" s="2">
        <v>44352.037293618581</v>
      </c>
      <c r="C45518">
        <v>224514</v>
      </c>
      <c r="D45518">
        <v>52197</v>
      </c>
      <c r="E45518" t="str">
        <f>VLOOKUP(C45518,Подписчики!A:C,2,0)</f>
        <v>UTC+4</v>
      </c>
      <c r="F45518" s="2"/>
    </row>
    <row r="45519" spans="1:6" x14ac:dyDescent="0.25">
      <c r="A45519">
        <v>139966</v>
      </c>
      <c r="B45519" s="2">
        <v>44352.03902265372</v>
      </c>
      <c r="C45519">
        <v>16016</v>
      </c>
      <c r="D45519">
        <v>179296</v>
      </c>
      <c r="E45519" t="str">
        <f>VLOOKUP(C45519,Подписчики!A:C,2,0)</f>
        <v>UTC+0</v>
      </c>
      <c r="F45519" s="2"/>
    </row>
    <row r="45520" spans="1:6" x14ac:dyDescent="0.25">
      <c r="A45520">
        <v>139971</v>
      </c>
      <c r="B45520" s="2">
        <v>44352.03902265372</v>
      </c>
      <c r="C45520">
        <v>277934</v>
      </c>
      <c r="D45520">
        <v>158978</v>
      </c>
      <c r="E45520" t="str">
        <f>VLOOKUP(C45520,Подписчики!A:C,2,0)</f>
        <v>UTC-4</v>
      </c>
      <c r="F45520" s="2"/>
    </row>
    <row r="45521" spans="1:6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t="str">
        <f>VLOOKUP(C45521,Подписчики!A:C,2,0)</f>
        <v>UTC+2</v>
      </c>
      <c r="F45521" s="2"/>
    </row>
    <row r="45522" spans="1:6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t="str">
        <f>VLOOKUP(C45522,Подписчики!A:C,2,0)</f>
        <v>UTC+0</v>
      </c>
      <c r="F45522" s="2"/>
    </row>
    <row r="45523" spans="1:6" x14ac:dyDescent="0.25">
      <c r="A45523">
        <v>139982</v>
      </c>
      <c r="B45523" s="2">
        <v>44352.04330576495</v>
      </c>
      <c r="C45523">
        <v>47761</v>
      </c>
      <c r="D45523">
        <v>369021</v>
      </c>
      <c r="E45523" t="str">
        <f>VLOOKUP(C45523,Подписчики!A:C,2,0)</f>
        <v>UTC+2</v>
      </c>
      <c r="F45523" s="2"/>
    </row>
    <row r="45524" spans="1:6" x14ac:dyDescent="0.25">
      <c r="A45524">
        <v>139986</v>
      </c>
      <c r="B45524" s="2">
        <v>44352.043488876006</v>
      </c>
      <c r="C45524">
        <v>77359</v>
      </c>
      <c r="D45524">
        <v>271445</v>
      </c>
      <c r="E45524" t="str">
        <f>VLOOKUP(C45524,Подписчики!A:C,2,0)</f>
        <v>UTC+1</v>
      </c>
      <c r="F45524" s="2"/>
    </row>
    <row r="45525" spans="1:6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t="str">
        <f>VLOOKUP(C45525,Подписчики!A:C,2,0)</f>
        <v>UTC+0</v>
      </c>
      <c r="F45525" s="2"/>
    </row>
    <row r="45526" spans="1:6" x14ac:dyDescent="0.25">
      <c r="A45526">
        <v>139988</v>
      </c>
      <c r="B45526" s="2">
        <v>44352.044557023837</v>
      </c>
      <c r="C45526">
        <v>85972</v>
      </c>
      <c r="D45526">
        <v>246071</v>
      </c>
      <c r="E45526" t="str">
        <f>VLOOKUP(C45526,Подписчики!A:C,2,0)</f>
        <v>UTC+0</v>
      </c>
      <c r="F45526" s="2"/>
    </row>
    <row r="45527" spans="1:6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t="str">
        <f>VLOOKUP(C45527,Подписчики!A:C,2,0)</f>
        <v>UTC+1</v>
      </c>
      <c r="F45527" s="2"/>
    </row>
    <row r="45528" spans="1:6" x14ac:dyDescent="0.25">
      <c r="A45528">
        <v>139992</v>
      </c>
      <c r="B45528" s="2">
        <v>44352.047517799358</v>
      </c>
      <c r="C45528">
        <v>253408</v>
      </c>
      <c r="D45528">
        <v>24481</v>
      </c>
      <c r="E45528" t="str">
        <f>VLOOKUP(C45528,Подписчики!A:C,2,0)</f>
        <v>UTC+1</v>
      </c>
      <c r="F45528" s="2"/>
    </row>
    <row r="45529" spans="1:6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t="str">
        <f>VLOOKUP(C45529,Подписчики!A:C,2,0)</f>
        <v>UTC+1</v>
      </c>
      <c r="F45529" s="2"/>
    </row>
    <row r="45530" spans="1:6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t="str">
        <f>VLOOKUP(C45530,Подписчики!A:C,2,0)</f>
        <v>UTC+0</v>
      </c>
      <c r="F45530" s="2"/>
    </row>
    <row r="45531" spans="1:6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t="str">
        <f>VLOOKUP(C45531,Подписчики!A:C,2,0)</f>
        <v>UTC+3</v>
      </c>
      <c r="F45531" s="2"/>
    </row>
    <row r="45532" spans="1:6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t="str">
        <f>VLOOKUP(C45532,Подписчики!A:C,2,0)</f>
        <v>UTC+0</v>
      </c>
      <c r="F45532" s="2"/>
    </row>
    <row r="45533" spans="1:6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t="str">
        <f>VLOOKUP(C45533,Подписчики!A:C,2,0)</f>
        <v>UTC+1</v>
      </c>
      <c r="F45533" s="2"/>
    </row>
    <row r="45534" spans="1:6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t="str">
        <f>VLOOKUP(C45534,Подписчики!A:C,2,0)</f>
        <v>UTC+0</v>
      </c>
      <c r="F45534" s="2"/>
    </row>
    <row r="45535" spans="1:6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t="str">
        <f>VLOOKUP(C45535,Подписчики!A:C,2,0)</f>
        <v>UTC+1</v>
      </c>
      <c r="F45535" s="2"/>
    </row>
    <row r="45536" spans="1:6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t="str">
        <f>VLOOKUP(C45536,Подписчики!A:C,2,0)</f>
        <v>UTC+1</v>
      </c>
      <c r="F45536" s="2"/>
    </row>
    <row r="45537" spans="1:6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t="str">
        <f>VLOOKUP(C45537,Подписчики!A:C,2,0)</f>
        <v>UTC-5</v>
      </c>
      <c r="F45537" s="2"/>
    </row>
    <row r="45538" spans="1:6" x14ac:dyDescent="0.25">
      <c r="A45538">
        <v>140019</v>
      </c>
      <c r="B45538" s="2">
        <v>44352.05899227882</v>
      </c>
      <c r="C45538">
        <v>110334</v>
      </c>
      <c r="D45538">
        <v>433927</v>
      </c>
      <c r="E45538" t="str">
        <f>VLOOKUP(C45538,Подписчики!A:C,2,0)</f>
        <v>UTC+3</v>
      </c>
      <c r="F45538" s="2"/>
    </row>
    <row r="45539" spans="1:6" x14ac:dyDescent="0.25">
      <c r="A45539">
        <v>140021</v>
      </c>
      <c r="B45539" s="2">
        <v>44352.060462783171</v>
      </c>
      <c r="C45539">
        <v>57741</v>
      </c>
      <c r="D45539">
        <v>148256</v>
      </c>
      <c r="E45539" t="str">
        <f>VLOOKUP(C45539,Подписчики!A:C,2,0)</f>
        <v>UTC-7</v>
      </c>
      <c r="F45539" s="2"/>
    </row>
    <row r="45540" spans="1:6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t="str">
        <f>VLOOKUP(C45540,Подписчики!A:C,2,0)</f>
        <v>UTC+2</v>
      </c>
      <c r="F45540" s="2"/>
    </row>
    <row r="45541" spans="1:6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t="str">
        <f>VLOOKUP(C45541,Подписчики!A:C,2,0)</f>
        <v>UTC-4</v>
      </c>
      <c r="F45541" s="2"/>
    </row>
    <row r="45542" spans="1:6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t="str">
        <f>VLOOKUP(C45542,Подписчики!A:C,2,0)</f>
        <v>UTC+2</v>
      </c>
      <c r="F45542" s="2"/>
    </row>
    <row r="45543" spans="1:6" x14ac:dyDescent="0.25">
      <c r="A45543">
        <v>140032</v>
      </c>
      <c r="B45543" s="2">
        <v>44352.06509598071</v>
      </c>
      <c r="C45543">
        <v>284602</v>
      </c>
      <c r="D45543">
        <v>73643</v>
      </c>
      <c r="E45543" t="str">
        <f>VLOOKUP(C45543,Подписчики!A:C,2,0)</f>
        <v>UTC+1</v>
      </c>
      <c r="F45543" s="2"/>
    </row>
    <row r="45544" spans="1:6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t="str">
        <f>VLOOKUP(C45544,Подписчики!A:C,2,0)</f>
        <v>UTC+1</v>
      </c>
      <c r="F45544" s="2"/>
    </row>
    <row r="45545" spans="1:6" x14ac:dyDescent="0.25">
      <c r="A45545">
        <v>140041</v>
      </c>
      <c r="B45545" s="2">
        <v>44352.066347239597</v>
      </c>
      <c r="C45545">
        <v>231910</v>
      </c>
      <c r="D45545">
        <v>54929</v>
      </c>
      <c r="E45545" t="str">
        <f>VLOOKUP(C45545,Подписчики!A:C,2,0)</f>
        <v>UTC+0</v>
      </c>
      <c r="F45545" s="2"/>
    </row>
    <row r="45546" spans="1:6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t="str">
        <f>VLOOKUP(C45546,Подписчики!A:C,2,0)</f>
        <v>UTC+1</v>
      </c>
      <c r="F45546" s="2"/>
    </row>
    <row r="45547" spans="1:6" x14ac:dyDescent="0.25">
      <c r="A45547">
        <v>140046</v>
      </c>
      <c r="B45547" s="2">
        <v>44352.067999999999</v>
      </c>
      <c r="C45547">
        <v>117748</v>
      </c>
      <c r="D45547">
        <v>88863</v>
      </c>
      <c r="E45547" t="str">
        <f>VLOOKUP(C45547,Подписчики!A:C,2,0)</f>
        <v>UTC+3</v>
      </c>
      <c r="F45547" s="2"/>
    </row>
    <row r="45548" spans="1:6" x14ac:dyDescent="0.25">
      <c r="A45548">
        <v>140047</v>
      </c>
      <c r="B45548" s="2">
        <v>44352.06823938719</v>
      </c>
      <c r="C45548">
        <v>112969</v>
      </c>
      <c r="D45548">
        <v>89837</v>
      </c>
      <c r="E45548" t="str">
        <f>VLOOKUP(C45548,Подписчики!A:C,2,0)</f>
        <v>UTC+1</v>
      </c>
      <c r="F45548" s="2"/>
    </row>
    <row r="45549" spans="1:6" x14ac:dyDescent="0.25">
      <c r="A45549">
        <v>140050</v>
      </c>
      <c r="B45549" s="2">
        <v>44352.071385113268</v>
      </c>
      <c r="C45549">
        <v>49971</v>
      </c>
      <c r="D45549">
        <v>465525</v>
      </c>
      <c r="E45549" t="str">
        <f>VLOOKUP(C45549,Подписчики!A:C,2,0)</f>
        <v>UTC+0</v>
      </c>
      <c r="F45549" s="2"/>
    </row>
    <row r="45550" spans="1:6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t="str">
        <f>VLOOKUP(C45550,Подписчики!A:C,2,0)</f>
        <v>UTC+0</v>
      </c>
      <c r="F45550" s="2"/>
    </row>
    <row r="45551" spans="1:6" x14ac:dyDescent="0.25">
      <c r="A45551">
        <v>140059</v>
      </c>
      <c r="B45551" s="2">
        <v>44352.072481460003</v>
      </c>
      <c r="C45551">
        <v>2662</v>
      </c>
      <c r="D45551">
        <v>412429</v>
      </c>
      <c r="E45551" t="str">
        <f>VLOOKUP(C45551,Подписчики!A:C,2,0)</f>
        <v>UTC+1</v>
      </c>
      <c r="F45551" s="2"/>
    </row>
    <row r="45552" spans="1:6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t="str">
        <f>VLOOKUP(C45552,Подписчики!A:C,2,0)</f>
        <v>UTC+6</v>
      </c>
      <c r="F45552" s="2"/>
    </row>
    <row r="45553" spans="1:6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t="str">
        <f>VLOOKUP(C45553,Подписчики!A:C,2,0)</f>
        <v>UTC+1</v>
      </c>
      <c r="F45553" s="2"/>
    </row>
    <row r="45554" spans="1:6" x14ac:dyDescent="0.25">
      <c r="A45554">
        <v>140070</v>
      </c>
      <c r="B45554" s="2">
        <v>44352.072598705505</v>
      </c>
      <c r="C45554">
        <v>36759</v>
      </c>
      <c r="D45554">
        <v>76405</v>
      </c>
      <c r="E45554" t="str">
        <f>VLOOKUP(C45554,Подписчики!A:C,2,0)</f>
        <v>UTC-5</v>
      </c>
      <c r="F45554" s="2"/>
    </row>
    <row r="45555" spans="1:6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t="str">
        <f>VLOOKUP(C45555,Подписчики!A:C,2,0)</f>
        <v>UTC+7</v>
      </c>
      <c r="F45555" s="2"/>
    </row>
    <row r="45556" spans="1:6" x14ac:dyDescent="0.25">
      <c r="A45556">
        <v>140076</v>
      </c>
      <c r="B45556" s="2">
        <v>44352.075045014804</v>
      </c>
      <c r="C45556">
        <v>84586</v>
      </c>
      <c r="D45556">
        <v>230507</v>
      </c>
      <c r="E45556" t="str">
        <f>VLOOKUP(C45556,Подписчики!A:C,2,0)</f>
        <v>UTC+3</v>
      </c>
      <c r="F45556" s="2"/>
    </row>
    <row r="45557" spans="1:6" x14ac:dyDescent="0.25">
      <c r="A45557">
        <v>140078</v>
      </c>
      <c r="B45557" s="2">
        <v>44352.075834951458</v>
      </c>
      <c r="C45557">
        <v>338589</v>
      </c>
      <c r="D45557">
        <v>32415</v>
      </c>
      <c r="E45557" t="str">
        <f>VLOOKUP(C45557,Подписчики!A:C,2,0)</f>
        <v>UTC-5</v>
      </c>
      <c r="F45557" s="2"/>
    </row>
    <row r="45558" spans="1:6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t="str">
        <f>VLOOKUP(C45558,Подписчики!A:C,2,0)</f>
        <v>UTC+3</v>
      </c>
      <c r="F45558" s="2"/>
    </row>
    <row r="45559" spans="1:6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t="str">
        <f>VLOOKUP(C45559,Подписчики!A:C,2,0)</f>
        <v>UTC+1</v>
      </c>
      <c r="F45559" s="2"/>
    </row>
    <row r="45560" spans="1:6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t="str">
        <f>VLOOKUP(C45560,Подписчики!A:C,2,0)</f>
        <v>UTC+9</v>
      </c>
      <c r="F45560" s="2"/>
    </row>
    <row r="45561" spans="1:6" x14ac:dyDescent="0.25">
      <c r="A45561">
        <v>140088</v>
      </c>
      <c r="B45561" s="2">
        <v>44352.078859828485</v>
      </c>
      <c r="C45561">
        <v>158638</v>
      </c>
      <c r="D45561">
        <v>74742</v>
      </c>
      <c r="E45561" t="str">
        <f>VLOOKUP(C45561,Подписчики!A:C,2,0)</f>
        <v>UTC+3</v>
      </c>
      <c r="F45561" s="2"/>
    </row>
    <row r="45562" spans="1:6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t="str">
        <f>VLOOKUP(C45562,Подписчики!A:C,2,0)</f>
        <v>UTC+1</v>
      </c>
      <c r="F45562" s="2"/>
    </row>
    <row r="45563" spans="1:6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t="str">
        <f>VLOOKUP(C45563,Подписчики!A:C,2,0)</f>
        <v>UTC+3</v>
      </c>
      <c r="F45563" s="2"/>
    </row>
    <row r="45564" spans="1:6" x14ac:dyDescent="0.25">
      <c r="A45564">
        <v>140095</v>
      </c>
      <c r="B45564" s="2">
        <v>44352.084330097088</v>
      </c>
      <c r="C45564">
        <v>82847</v>
      </c>
      <c r="D45564">
        <v>381626</v>
      </c>
      <c r="E45564" t="str">
        <f>VLOOKUP(C45564,Подписчики!A:C,2,0)</f>
        <v>UTC+0</v>
      </c>
      <c r="F45564" s="2"/>
    </row>
    <row r="45565" spans="1:6" x14ac:dyDescent="0.25">
      <c r="A45565">
        <v>140097</v>
      </c>
      <c r="B45565" s="2">
        <v>44352.086245307779</v>
      </c>
      <c r="C45565">
        <v>42462</v>
      </c>
      <c r="D45565">
        <v>401945</v>
      </c>
      <c r="E45565" t="str">
        <f>VLOOKUP(C45565,Подписчики!A:C,2,0)</f>
        <v>UTC+3</v>
      </c>
      <c r="F45565" s="2"/>
    </row>
    <row r="45566" spans="1:6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t="str">
        <f>VLOOKUP(C45566,Подписчики!A:C,2,0)</f>
        <v>UTC+3</v>
      </c>
      <c r="F45566" s="2"/>
    </row>
    <row r="45567" spans="1:6" x14ac:dyDescent="0.25">
      <c r="A45567">
        <v>140100</v>
      </c>
      <c r="B45567" s="2">
        <v>44352.08731345561</v>
      </c>
      <c r="C45567">
        <v>313358</v>
      </c>
      <c r="D45567">
        <v>458081</v>
      </c>
      <c r="E45567" t="str">
        <f>VLOOKUP(C45567,Подписчики!A:C,2,0)</f>
        <v>UTC-5</v>
      </c>
      <c r="F45567" s="2"/>
    </row>
    <row r="45568" spans="1:6" x14ac:dyDescent="0.25">
      <c r="A45568">
        <v>140101</v>
      </c>
      <c r="B45568" s="2">
        <v>44352.089205603195</v>
      </c>
      <c r="C45568">
        <v>33872</v>
      </c>
      <c r="D45568">
        <v>88863</v>
      </c>
      <c r="E45568" t="str">
        <f>VLOOKUP(C45568,Подписчики!A:C,2,0)</f>
        <v>UTC+6</v>
      </c>
      <c r="F45568" s="2"/>
    </row>
    <row r="45569" spans="1:6" x14ac:dyDescent="0.25">
      <c r="A45569">
        <v>140105</v>
      </c>
      <c r="B45569" s="2">
        <v>44352.089388714252</v>
      </c>
      <c r="C45569">
        <v>49347</v>
      </c>
      <c r="D45569">
        <v>347008</v>
      </c>
      <c r="E45569" t="str">
        <f>VLOOKUP(C45569,Подписчики!A:C,2,0)</f>
        <v>UTC+6</v>
      </c>
      <c r="F45569" s="2"/>
    </row>
    <row r="45570" spans="1:6" x14ac:dyDescent="0.25">
      <c r="A45570">
        <v>140110</v>
      </c>
      <c r="B45570" s="2">
        <v>44352.08990752892</v>
      </c>
      <c r="C45570">
        <v>258664</v>
      </c>
      <c r="D45570">
        <v>323966</v>
      </c>
      <c r="E45570" t="str">
        <f>VLOOKUP(C45570,Подписчики!A:C,2,0)</f>
        <v>UTC+1</v>
      </c>
      <c r="F45570" s="2"/>
    </row>
    <row r="45571" spans="1:6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t="str">
        <f>VLOOKUP(C45571,Подписчики!A:C,2,0)</f>
        <v>UTC+9</v>
      </c>
      <c r="F45571" s="2"/>
    </row>
    <row r="45572" spans="1:6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t="str">
        <f>VLOOKUP(C45572,Подписчики!A:C,2,0)</f>
        <v>UTC+2</v>
      </c>
      <c r="F45572" s="2"/>
    </row>
    <row r="45573" spans="1:6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t="str">
        <f>VLOOKUP(C45573,Подписчики!A:C,2,0)</f>
        <v>UTC+1</v>
      </c>
      <c r="F45573" s="2"/>
    </row>
    <row r="45574" spans="1:6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t="str">
        <f>VLOOKUP(C45574,Подписчики!A:C,2,0)</f>
        <v>UTC+2</v>
      </c>
      <c r="F45574" s="2"/>
    </row>
    <row r="45575" spans="1:6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t="str">
        <f>VLOOKUP(C45575,Подписчики!A:C,2,0)</f>
        <v>UTC+0</v>
      </c>
      <c r="F45575" s="2"/>
    </row>
    <row r="45576" spans="1:6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t="str">
        <f>VLOOKUP(C45576,Подписчики!A:C,2,0)</f>
        <v>UTC+3</v>
      </c>
      <c r="F45576" s="2"/>
    </row>
    <row r="45577" spans="1:6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t="str">
        <f>VLOOKUP(C45577,Подписчики!A:C,2,0)</f>
        <v>UTC+0</v>
      </c>
      <c r="F45577" s="2"/>
    </row>
    <row r="45578" spans="1:6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t="str">
        <f>VLOOKUP(C45578,Подписчики!A:C,2,0)</f>
        <v>UTC+1</v>
      </c>
      <c r="F45578" s="2"/>
    </row>
    <row r="45579" spans="1:6" x14ac:dyDescent="0.25">
      <c r="A45579">
        <v>140135</v>
      </c>
      <c r="B45579" s="2">
        <v>44352.101999999999</v>
      </c>
      <c r="C45579">
        <v>57675</v>
      </c>
      <c r="D45579">
        <v>250679</v>
      </c>
      <c r="E45579" t="str">
        <f>VLOOKUP(C45579,Подписчики!A:C,2,0)</f>
        <v>UTC+3</v>
      </c>
      <c r="F45579" s="2"/>
    </row>
    <row r="45580" spans="1:6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t="str">
        <f>VLOOKUP(C45580,Подписчики!A:C,2,0)</f>
        <v>UTC+3</v>
      </c>
      <c r="F45580" s="2"/>
    </row>
    <row r="45581" spans="1:6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t="str">
        <f>VLOOKUP(C45581,Подписчики!A:C,2,0)</f>
        <v>UTC+3</v>
      </c>
      <c r="F45581" s="2"/>
    </row>
    <row r="45582" spans="1:6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t="str">
        <f>VLOOKUP(C45582,Подписчики!A:C,2,0)</f>
        <v>UTC+1</v>
      </c>
      <c r="F45582" s="2"/>
    </row>
    <row r="45583" spans="1:6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t="str">
        <f>VLOOKUP(C45583,Подписчики!A:C,2,0)</f>
        <v>UTC+0</v>
      </c>
      <c r="F45583" s="2"/>
    </row>
    <row r="45584" spans="1:6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t="str">
        <f>VLOOKUP(C45584,Подписчики!A:C,2,0)</f>
        <v>UTC+1</v>
      </c>
      <c r="F45584" s="2"/>
    </row>
    <row r="45585" spans="1:6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t="str">
        <f>VLOOKUP(C45585,Подписчики!A:C,2,0)</f>
        <v>UTC+1</v>
      </c>
      <c r="F45585" s="2"/>
    </row>
    <row r="45586" spans="1:6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t="str">
        <f>VLOOKUP(C45586,Подписчики!A:C,2,0)</f>
        <v>UTC+1</v>
      </c>
      <c r="F45586" s="2"/>
    </row>
    <row r="45587" spans="1:6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t="str">
        <f>VLOOKUP(C45587,Подписчики!A:C,2,0)</f>
        <v>UTC+1</v>
      </c>
      <c r="F45587" s="2"/>
    </row>
    <row r="45588" spans="1:6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t="str">
        <f>VLOOKUP(C45588,Подписчики!A:C,2,0)</f>
        <v>UTC+1</v>
      </c>
      <c r="F45588" s="2"/>
    </row>
    <row r="45589" spans="1:6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t="str">
        <f>VLOOKUP(C45589,Подписчики!A:C,2,0)</f>
        <v>UTC+1</v>
      </c>
      <c r="F45589" s="2"/>
    </row>
    <row r="45590" spans="1:6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t="str">
        <f>VLOOKUP(C45590,Подписчики!A:C,2,0)</f>
        <v>UTC+7</v>
      </c>
      <c r="F45590" s="2"/>
    </row>
    <row r="45591" spans="1:6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t="str">
        <f>VLOOKUP(C45591,Подписчики!A:C,2,0)</f>
        <v>UTC+1</v>
      </c>
      <c r="F45591" s="2"/>
    </row>
    <row r="45592" spans="1:6" x14ac:dyDescent="0.25">
      <c r="A45592">
        <v>140171</v>
      </c>
      <c r="B45592" s="2">
        <v>44352.119479964596</v>
      </c>
      <c r="C45592">
        <v>202849</v>
      </c>
      <c r="D45592">
        <v>27281</v>
      </c>
      <c r="E45592" t="str">
        <f>VLOOKUP(C45592,Подписчики!A:C,2,0)</f>
        <v>UTC+0</v>
      </c>
      <c r="F45592" s="2"/>
    </row>
    <row r="45593" spans="1:6" x14ac:dyDescent="0.25">
      <c r="A45593">
        <v>140175</v>
      </c>
      <c r="B45593" s="2">
        <v>44352.121646778774</v>
      </c>
      <c r="C45593">
        <v>238396</v>
      </c>
      <c r="D45593">
        <v>70091</v>
      </c>
      <c r="E45593" t="str">
        <f>VLOOKUP(C45593,Подписчики!A:C,2,0)</f>
        <v>UTC+3</v>
      </c>
      <c r="F45593" s="2"/>
    </row>
    <row r="45594" spans="1:6" x14ac:dyDescent="0.25">
      <c r="A45594">
        <v>140180</v>
      </c>
      <c r="B45594" s="2">
        <v>44352.123172704247</v>
      </c>
      <c r="C45594">
        <v>73982</v>
      </c>
      <c r="D45594">
        <v>392434</v>
      </c>
      <c r="E45594" t="str">
        <f>VLOOKUP(C45594,Подписчики!A:C,2,0)</f>
        <v>UTC+1</v>
      </c>
      <c r="F45594" s="2"/>
    </row>
    <row r="45595" spans="1:6" x14ac:dyDescent="0.25">
      <c r="A45595">
        <v>140182</v>
      </c>
      <c r="B45595" s="2">
        <v>44352.123477889341</v>
      </c>
      <c r="C45595">
        <v>66051</v>
      </c>
      <c r="D45595">
        <v>347393</v>
      </c>
      <c r="E45595" t="str">
        <f>VLOOKUP(C45595,Подписчики!A:C,2,0)</f>
        <v>UTC+1</v>
      </c>
      <c r="F45595" s="2"/>
    </row>
    <row r="45596" spans="1:6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t="str">
        <f>VLOOKUP(C45596,Подписчики!A:C,2,0)</f>
        <v>UTC+8</v>
      </c>
      <c r="F45596" s="2"/>
    </row>
    <row r="45597" spans="1:6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t="str">
        <f>VLOOKUP(C45597,Подписчики!A:C,2,0)</f>
        <v>UTC+2</v>
      </c>
      <c r="F45597" s="2"/>
    </row>
    <row r="45598" spans="1:6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t="str">
        <f>VLOOKUP(C45598,Подписчики!A:C,2,0)</f>
        <v>UTC+2</v>
      </c>
      <c r="F45598" s="2"/>
    </row>
    <row r="45599" spans="1:6" x14ac:dyDescent="0.25">
      <c r="A45599">
        <v>140192</v>
      </c>
      <c r="B45599" s="2">
        <v>44352.127689443645</v>
      </c>
      <c r="C45599">
        <v>79490</v>
      </c>
      <c r="D45599">
        <v>394087</v>
      </c>
      <c r="E45599" t="str">
        <f>VLOOKUP(C45599,Подписчики!A:C,2,0)</f>
        <v>UTC+1</v>
      </c>
      <c r="F45599" s="2"/>
    </row>
    <row r="45600" spans="1:6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t="str">
        <f>VLOOKUP(C45600,Подписчики!A:C,2,0)</f>
        <v>UTC+3</v>
      </c>
      <c r="F45600" s="2"/>
    </row>
    <row r="45601" spans="1:6" x14ac:dyDescent="0.25">
      <c r="A45601">
        <v>140198</v>
      </c>
      <c r="B45601" s="2">
        <v>44352.13058870205</v>
      </c>
      <c r="C45601">
        <v>244838</v>
      </c>
      <c r="D45601">
        <v>302612</v>
      </c>
      <c r="E45601" t="str">
        <f>VLOOKUP(C45601,Подписчики!A:C,2,0)</f>
        <v>UTC+1</v>
      </c>
      <c r="F45601" s="2"/>
    </row>
    <row r="45602" spans="1:6" x14ac:dyDescent="0.25">
      <c r="A45602">
        <v>140201</v>
      </c>
      <c r="B45602" s="2">
        <v>44352.131076998201</v>
      </c>
      <c r="C45602">
        <v>50018</v>
      </c>
      <c r="D45602">
        <v>21760</v>
      </c>
      <c r="E45602" t="str">
        <f>VLOOKUP(C45602,Подписчики!A:C,2,0)</f>
        <v>UTC+3</v>
      </c>
      <c r="F45602" s="2"/>
    </row>
    <row r="45603" spans="1:6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t="str">
        <f>VLOOKUP(C45603,Подписчики!A:C,2,0)</f>
        <v>UTC+3</v>
      </c>
      <c r="F45603" s="2"/>
    </row>
    <row r="45604" spans="1:6" x14ac:dyDescent="0.25">
      <c r="A45604">
        <v>140209</v>
      </c>
      <c r="B45604" s="2">
        <v>44352.134311960202</v>
      </c>
      <c r="C45604">
        <v>64822</v>
      </c>
      <c r="D45604">
        <v>23621</v>
      </c>
      <c r="E45604" t="str">
        <f>VLOOKUP(C45604,Подписчики!A:C,2,0)</f>
        <v>UTC+0</v>
      </c>
      <c r="F45604" s="2"/>
    </row>
    <row r="45605" spans="1:6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t="str">
        <f>VLOOKUP(C45605,Подписчики!A:C,2,0)</f>
        <v>UTC+1</v>
      </c>
      <c r="F45605" s="2"/>
    </row>
    <row r="45606" spans="1:6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t="str">
        <f>VLOOKUP(C45606,Подписчики!A:C,2,0)</f>
        <v>UTC-3</v>
      </c>
      <c r="F45606" s="2"/>
    </row>
    <row r="45607" spans="1:6" x14ac:dyDescent="0.25">
      <c r="A45607">
        <v>140217</v>
      </c>
      <c r="B45607" s="2">
        <v>44352.135410626543</v>
      </c>
      <c r="C45607">
        <v>21084</v>
      </c>
      <c r="D45607">
        <v>5151</v>
      </c>
      <c r="E45607" t="str">
        <f>VLOOKUP(C45607,Подписчики!A:C,2,0)</f>
        <v>UTC+3</v>
      </c>
      <c r="F45607" s="2"/>
    </row>
    <row r="45608" spans="1:6" x14ac:dyDescent="0.25">
      <c r="A45608">
        <v>140219</v>
      </c>
      <c r="B45608" s="2">
        <v>44352.137699514758</v>
      </c>
      <c r="C45608">
        <v>85525</v>
      </c>
      <c r="D45608">
        <v>96278</v>
      </c>
      <c r="E45608" t="str">
        <f>VLOOKUP(C45608,Подписчики!A:C,2,0)</f>
        <v>UTC+3</v>
      </c>
      <c r="F45608" s="2"/>
    </row>
    <row r="45609" spans="1:6" x14ac:dyDescent="0.25">
      <c r="A45609">
        <v>140224</v>
      </c>
      <c r="B45609" s="2">
        <v>44352.137913144325</v>
      </c>
      <c r="C45609">
        <v>241595</v>
      </c>
      <c r="D45609">
        <v>21407</v>
      </c>
      <c r="E45609" t="str">
        <f>VLOOKUP(C45609,Подписчики!A:C,2,0)</f>
        <v>UTC+0</v>
      </c>
      <c r="F45609" s="2"/>
    </row>
    <row r="45610" spans="1:6" x14ac:dyDescent="0.25">
      <c r="A45610">
        <v>140227</v>
      </c>
      <c r="B45610" s="2">
        <v>44352.141575365458</v>
      </c>
      <c r="C45610">
        <v>35313</v>
      </c>
      <c r="D45610">
        <v>258219</v>
      </c>
      <c r="E45610" t="str">
        <f>VLOOKUP(C45610,Подписчики!A:C,2,0)</f>
        <v>UTC+1</v>
      </c>
      <c r="F45610" s="2"/>
    </row>
    <row r="45611" spans="1:6" x14ac:dyDescent="0.25">
      <c r="A45611">
        <v>140229</v>
      </c>
      <c r="B45611" s="2">
        <v>44352.141758476515</v>
      </c>
      <c r="C45611">
        <v>70838</v>
      </c>
      <c r="D45611">
        <v>91310</v>
      </c>
      <c r="E45611" t="str">
        <f>VLOOKUP(C45611,Подписчики!A:C,2,0)</f>
        <v>UTC+4</v>
      </c>
      <c r="F45611" s="2"/>
    </row>
    <row r="45612" spans="1:6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t="str">
        <f>VLOOKUP(C45612,Подписчики!A:C,2,0)</f>
        <v>UTC+4</v>
      </c>
      <c r="F45612" s="2"/>
    </row>
    <row r="45613" spans="1:6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t="str">
        <f>VLOOKUP(C45613,Подписчики!A:C,2,0)</f>
        <v>UTC+6</v>
      </c>
      <c r="F45613" s="2"/>
    </row>
    <row r="45614" spans="1:6" x14ac:dyDescent="0.25">
      <c r="A45614">
        <v>140239</v>
      </c>
      <c r="B45614" s="2">
        <v>44352.145666666664</v>
      </c>
      <c r="C45614">
        <v>5861</v>
      </c>
      <c r="D45614">
        <v>70091</v>
      </c>
      <c r="E45614" t="str">
        <f>VLOOKUP(C45614,Подписчики!A:C,2,0)</f>
        <v>UTC+2</v>
      </c>
      <c r="F45614" s="2"/>
    </row>
    <row r="45615" spans="1:6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t="str">
        <f>VLOOKUP(C45615,Подписчики!A:C,2,0)</f>
        <v>UTC-6</v>
      </c>
      <c r="F45615" s="2"/>
    </row>
    <row r="45616" spans="1:6" x14ac:dyDescent="0.25">
      <c r="A45616">
        <v>140243</v>
      </c>
      <c r="B45616" s="2">
        <v>44352.148167363506</v>
      </c>
      <c r="C45616">
        <v>53879</v>
      </c>
      <c r="D45616">
        <v>175401</v>
      </c>
      <c r="E45616" t="str">
        <f>VLOOKUP(C45616,Подписчики!A:C,2,0)</f>
        <v>UTC+1</v>
      </c>
      <c r="F45616" s="2"/>
    </row>
    <row r="45617" spans="1:6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t="str">
        <f>VLOOKUP(C45617,Подписчики!A:C,2,0)</f>
        <v>UTC+1</v>
      </c>
      <c r="F45617" s="2"/>
    </row>
    <row r="45618" spans="1:6" x14ac:dyDescent="0.25">
      <c r="A45618">
        <v>140246</v>
      </c>
      <c r="B45618" s="2">
        <v>44352.14963225196</v>
      </c>
      <c r="C45618">
        <v>139261</v>
      </c>
      <c r="D45618">
        <v>156268</v>
      </c>
      <c r="E45618" t="str">
        <f>VLOOKUP(C45618,Подписчики!A:C,2,0)</f>
        <v>UTC+2</v>
      </c>
      <c r="F45618" s="2"/>
    </row>
    <row r="45619" spans="1:6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t="str">
        <f>VLOOKUP(C45619,Подписчики!A:C,2,0)</f>
        <v>UTC-4</v>
      </c>
      <c r="F45619" s="2"/>
    </row>
    <row r="45620" spans="1:6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t="str">
        <f>VLOOKUP(C45620,Подписчики!A:C,2,0)</f>
        <v>UTC-6</v>
      </c>
      <c r="F45620" s="2"/>
    </row>
    <row r="45621" spans="1:6" x14ac:dyDescent="0.25">
      <c r="A45621">
        <v>140253</v>
      </c>
      <c r="B45621" s="2">
        <v>44352.15552750809</v>
      </c>
      <c r="C45621">
        <v>195980</v>
      </c>
      <c r="D45621">
        <v>158978</v>
      </c>
      <c r="E45621" t="str">
        <f>VLOOKUP(C45621,Подписчики!A:C,2,0)</f>
        <v>UTC+4</v>
      </c>
      <c r="F45621" s="2"/>
    </row>
    <row r="45622" spans="1:6" x14ac:dyDescent="0.25">
      <c r="A45622">
        <v>140257</v>
      </c>
      <c r="B45622" s="2">
        <v>44352.155644398328</v>
      </c>
      <c r="C45622">
        <v>348174</v>
      </c>
      <c r="D45622">
        <v>25985</v>
      </c>
      <c r="E45622" t="str">
        <f>VLOOKUP(C45622,Подписчики!A:C,2,0)</f>
        <v>UTC+1</v>
      </c>
      <c r="F45622" s="2"/>
    </row>
    <row r="45623" spans="1:6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t="str">
        <f>VLOOKUP(C45623,Подписчики!A:C,2,0)</f>
        <v>UTC+0</v>
      </c>
      <c r="F45623" s="2"/>
    </row>
    <row r="45624" spans="1:6" x14ac:dyDescent="0.25">
      <c r="A45624">
        <v>140267</v>
      </c>
      <c r="B45624" s="2">
        <v>44352.158763754051</v>
      </c>
      <c r="C45624">
        <v>230350</v>
      </c>
      <c r="D45624">
        <v>88863</v>
      </c>
      <c r="E45624" t="str">
        <f>VLOOKUP(C45624,Подписчики!A:C,2,0)</f>
        <v>UTC-8</v>
      </c>
      <c r="F45624" s="2"/>
    </row>
    <row r="45625" spans="1:6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t="str">
        <f>VLOOKUP(C45625,Подписчики!A:C,2,0)</f>
        <v>UTC+0</v>
      </c>
      <c r="F45625" s="2"/>
    </row>
    <row r="45626" spans="1:6" x14ac:dyDescent="0.25">
      <c r="A45626">
        <v>140272</v>
      </c>
      <c r="B45626" s="2">
        <v>44352.161</v>
      </c>
      <c r="C45626">
        <v>255242</v>
      </c>
      <c r="D45626">
        <v>235960</v>
      </c>
      <c r="E45626" t="str">
        <f>VLOOKUP(C45626,Подписчики!A:C,2,0)</f>
        <v>UTC+0</v>
      </c>
      <c r="F45626" s="2"/>
    </row>
    <row r="45627" spans="1:6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t="str">
        <f>VLOOKUP(C45627,Подписчики!A:C,2,0)</f>
        <v>UTC-6</v>
      </c>
      <c r="F45627" s="2"/>
    </row>
    <row r="45628" spans="1:6" x14ac:dyDescent="0.25">
      <c r="A45628">
        <v>140277</v>
      </c>
      <c r="B45628" s="2">
        <v>44352.16147343364</v>
      </c>
      <c r="C45628">
        <v>207825</v>
      </c>
      <c r="D45628">
        <v>250679</v>
      </c>
      <c r="E45628" t="str">
        <f>VLOOKUP(C45628,Подписчики!A:C,2,0)</f>
        <v>UTC+0</v>
      </c>
      <c r="F45628" s="2"/>
    </row>
    <row r="45629" spans="1:6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t="str">
        <f>VLOOKUP(C45629,Подписчики!A:C,2,0)</f>
        <v>UTC+1</v>
      </c>
      <c r="F45629" s="2"/>
    </row>
    <row r="45630" spans="1:6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t="str">
        <f>VLOOKUP(C45630,Подписчики!A:C,2,0)</f>
        <v>UTC+2</v>
      </c>
      <c r="F45630" s="2"/>
    </row>
    <row r="45631" spans="1:6" x14ac:dyDescent="0.25">
      <c r="A45631">
        <v>140286</v>
      </c>
      <c r="B45631" s="2">
        <v>44352.167302468944</v>
      </c>
      <c r="C45631">
        <v>32728</v>
      </c>
      <c r="D45631">
        <v>473327</v>
      </c>
      <c r="E45631" t="str">
        <f>VLOOKUP(C45631,Подписчики!A:C,2,0)</f>
        <v>UTC+1</v>
      </c>
      <c r="F45631" s="2"/>
    </row>
    <row r="45632" spans="1:6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t="str">
        <f>VLOOKUP(C45632,Подписчики!A:C,2,0)</f>
        <v>UTC+0</v>
      </c>
      <c r="F45632" s="2"/>
    </row>
    <row r="45633" spans="1:6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t="str">
        <f>VLOOKUP(C45633,Подписчики!A:C,2,0)</f>
        <v>UTC+1</v>
      </c>
      <c r="F45633" s="2"/>
    </row>
    <row r="45634" spans="1:6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t="str">
        <f>VLOOKUP(C45634,Подписчики!A:C,2,0)</f>
        <v>UTC+1</v>
      </c>
      <c r="F45634" s="2"/>
    </row>
    <row r="45635" spans="1:6" x14ac:dyDescent="0.25">
      <c r="A45635">
        <v>140296</v>
      </c>
      <c r="B45635" s="2">
        <v>44352.16962187567</v>
      </c>
      <c r="C45635">
        <v>345980</v>
      </c>
      <c r="D45635">
        <v>439981</v>
      </c>
      <c r="E45635" t="str">
        <f>VLOOKUP(C45635,Подписчики!A:C,2,0)</f>
        <v>UTC+2</v>
      </c>
      <c r="F45635" s="2"/>
    </row>
    <row r="45636" spans="1:6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t="str">
        <f>VLOOKUP(C45636,Подписчики!A:C,2,0)</f>
        <v>UTC+2</v>
      </c>
      <c r="F45636" s="2"/>
    </row>
    <row r="45637" spans="1:6" x14ac:dyDescent="0.25">
      <c r="A45637">
        <v>140304</v>
      </c>
      <c r="B45637" s="2">
        <v>44352.169686084148</v>
      </c>
      <c r="C45637">
        <v>57074</v>
      </c>
      <c r="D45637">
        <v>136437</v>
      </c>
      <c r="E45637" t="str">
        <f>VLOOKUP(C45637,Подписчики!A:C,2,0)</f>
        <v>UTC-5</v>
      </c>
      <c r="F45637" s="2"/>
    </row>
    <row r="45638" spans="1:6" x14ac:dyDescent="0.25">
      <c r="A45638">
        <v>140309</v>
      </c>
      <c r="B45638" s="2">
        <v>44352.169686084148</v>
      </c>
      <c r="C45638">
        <v>99933</v>
      </c>
      <c r="D45638">
        <v>230507</v>
      </c>
      <c r="E45638" t="str">
        <f>VLOOKUP(C45638,Подписчики!A:C,2,0)</f>
        <v>UTC-5</v>
      </c>
      <c r="F45638" s="2"/>
    </row>
    <row r="45639" spans="1:6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t="str">
        <f>VLOOKUP(C45639,Подписчики!A:C,2,0)</f>
        <v>UTC+1</v>
      </c>
      <c r="F45639" s="2"/>
    </row>
    <row r="45640" spans="1:6" x14ac:dyDescent="0.25">
      <c r="A45640">
        <v>140318</v>
      </c>
      <c r="B45640" s="2">
        <v>44352.17178868984</v>
      </c>
      <c r="C45640">
        <v>323346</v>
      </c>
      <c r="D45640">
        <v>411922</v>
      </c>
      <c r="E45640" t="str">
        <f>VLOOKUP(C45640,Подписчики!A:C,2,0)</f>
        <v>UTC+0</v>
      </c>
      <c r="F45640" s="2"/>
    </row>
    <row r="45641" spans="1:6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t="str">
        <f>VLOOKUP(C45641,Подписчики!A:C,2,0)</f>
        <v>UTC+1</v>
      </c>
      <c r="F45641" s="2"/>
    </row>
    <row r="45642" spans="1:6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t="str">
        <f>VLOOKUP(C45642,Подписчики!A:C,2,0)</f>
        <v>UTC-4</v>
      </c>
      <c r="F45642" s="2"/>
    </row>
    <row r="45643" spans="1:6" x14ac:dyDescent="0.25">
      <c r="A45643">
        <v>140325</v>
      </c>
      <c r="B45643" s="2">
        <v>44352.178930021058</v>
      </c>
      <c r="C45643">
        <v>341413</v>
      </c>
      <c r="D45643">
        <v>51770</v>
      </c>
      <c r="E45643" t="str">
        <f>VLOOKUP(C45643,Подписчики!A:C,2,0)</f>
        <v>UTC+3</v>
      </c>
      <c r="F45643" s="2"/>
    </row>
    <row r="45644" spans="1:6" x14ac:dyDescent="0.25">
      <c r="A45644">
        <v>140329</v>
      </c>
      <c r="B45644" s="2">
        <v>44352.180974761191</v>
      </c>
      <c r="C45644">
        <v>31487</v>
      </c>
      <c r="D45644">
        <v>147039</v>
      </c>
      <c r="E45644" t="str">
        <f>VLOOKUP(C45644,Подписчики!A:C,2,0)</f>
        <v>UTC+0</v>
      </c>
      <c r="F45644" s="2"/>
    </row>
    <row r="45645" spans="1:6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t="str">
        <f>VLOOKUP(C45645,Подписчики!A:C,2,0)</f>
        <v>UTC-8</v>
      </c>
      <c r="F45645" s="2"/>
    </row>
    <row r="45646" spans="1:6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t="str">
        <f>VLOOKUP(C45646,Подписчики!A:C,2,0)</f>
        <v>UTC+3</v>
      </c>
      <c r="F45646" s="2"/>
    </row>
    <row r="45647" spans="1:6" x14ac:dyDescent="0.25">
      <c r="A45647">
        <v>140334</v>
      </c>
      <c r="B45647" s="2">
        <v>44352.188999999998</v>
      </c>
      <c r="C45647">
        <v>13536</v>
      </c>
      <c r="D45647">
        <v>179296</v>
      </c>
      <c r="E45647" t="str">
        <f>VLOOKUP(C45647,Подписчики!A:C,2,0)</f>
        <v>UTC-3</v>
      </c>
      <c r="F45647" s="2"/>
    </row>
    <row r="45648" spans="1:6" x14ac:dyDescent="0.25">
      <c r="A45648">
        <v>140336</v>
      </c>
      <c r="B45648" s="2">
        <v>44352.195</v>
      </c>
      <c r="C45648">
        <v>267136</v>
      </c>
      <c r="D45648">
        <v>88863</v>
      </c>
      <c r="E45648" t="str">
        <f>VLOOKUP(C45648,Подписчики!A:C,2,0)</f>
        <v>UTC+3</v>
      </c>
      <c r="F45648" s="2"/>
    </row>
    <row r="45649" spans="1:6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t="str">
        <f>VLOOKUP(C45649,Подписчики!A:C,2,0)</f>
        <v>UTC+2</v>
      </c>
      <c r="F45649" s="2"/>
    </row>
    <row r="45650" spans="1:6" x14ac:dyDescent="0.25">
      <c r="A45650">
        <v>140342</v>
      </c>
      <c r="B45650" s="2">
        <v>44352.197820978421</v>
      </c>
      <c r="C45650">
        <v>47422</v>
      </c>
      <c r="D45650">
        <v>158978</v>
      </c>
      <c r="E45650" t="str">
        <f>VLOOKUP(C45650,Подписчики!A:C,2,0)</f>
        <v>UTC-4</v>
      </c>
      <c r="F45650" s="2"/>
    </row>
    <row r="45651" spans="1:6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t="str">
        <f>VLOOKUP(C45651,Подписчики!A:C,2,0)</f>
        <v>UTC-9</v>
      </c>
      <c r="F45651" s="2"/>
    </row>
    <row r="45652" spans="1:6" x14ac:dyDescent="0.25">
      <c r="A45652">
        <v>140346</v>
      </c>
      <c r="B45652" s="2">
        <v>44352.201727347638</v>
      </c>
      <c r="C45652">
        <v>12543</v>
      </c>
      <c r="D45652">
        <v>242428</v>
      </c>
      <c r="E45652" t="str">
        <f>VLOOKUP(C45652,Подписчики!A:C,2,0)</f>
        <v>UTC+1</v>
      </c>
      <c r="F45652" s="2"/>
    </row>
    <row r="45653" spans="1:6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t="str">
        <f>VLOOKUP(C45653,Подписчики!A:C,2,0)</f>
        <v>UTC-6</v>
      </c>
      <c r="F45653" s="2"/>
    </row>
    <row r="45654" spans="1:6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t="str">
        <f>VLOOKUP(C45654,Подписчики!A:C,2,0)</f>
        <v>UTC+6</v>
      </c>
      <c r="F45654" s="2"/>
    </row>
    <row r="45655" spans="1:6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t="str">
        <f>VLOOKUP(C45655,Подписчики!A:C,2,0)</f>
        <v>UTC+12</v>
      </c>
      <c r="F45655" s="2"/>
    </row>
    <row r="45656" spans="1:6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t="str">
        <f>VLOOKUP(C45656,Подписчики!A:C,2,0)</f>
        <v>UTC+3</v>
      </c>
      <c r="F45656" s="2"/>
    </row>
    <row r="45657" spans="1:6" x14ac:dyDescent="0.25">
      <c r="A45657">
        <v>140363</v>
      </c>
      <c r="B45657" s="2">
        <v>44352.211432233649</v>
      </c>
      <c r="C45657">
        <v>81460</v>
      </c>
      <c r="D45657">
        <v>331902</v>
      </c>
      <c r="E45657" t="str">
        <f>VLOOKUP(C45657,Подписчики!A:C,2,0)</f>
        <v>UTC+7</v>
      </c>
      <c r="F45657" s="2"/>
    </row>
    <row r="45658" spans="1:6" x14ac:dyDescent="0.25">
      <c r="A45658">
        <v>140366</v>
      </c>
      <c r="B45658" s="2">
        <v>44352.21246986297</v>
      </c>
      <c r="C45658">
        <v>20938</v>
      </c>
      <c r="D45658">
        <v>63666</v>
      </c>
      <c r="E45658" t="str">
        <f>VLOOKUP(C45658,Подписчики!A:C,2,0)</f>
        <v>UTC+2</v>
      </c>
      <c r="F45658" s="2"/>
    </row>
    <row r="45659" spans="1:6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t="str">
        <f>VLOOKUP(C45659,Подписчики!A:C,2,0)</f>
        <v>UTC+1</v>
      </c>
      <c r="F45659" s="2"/>
    </row>
    <row r="45660" spans="1:6" x14ac:dyDescent="0.25">
      <c r="A45660">
        <v>140373</v>
      </c>
      <c r="B45660" s="2">
        <v>44352.213354899744</v>
      </c>
      <c r="C45660">
        <v>52079</v>
      </c>
      <c r="D45660">
        <v>227775</v>
      </c>
      <c r="E45660" t="str">
        <f>VLOOKUP(C45660,Подписчики!A:C,2,0)</f>
        <v>UTC+5</v>
      </c>
      <c r="F45660" s="2"/>
    </row>
    <row r="45661" spans="1:6" x14ac:dyDescent="0.25">
      <c r="A45661">
        <v>140375</v>
      </c>
      <c r="B45661" s="2">
        <v>44352.215613269451</v>
      </c>
      <c r="C45661">
        <v>30758</v>
      </c>
      <c r="D45661">
        <v>158978</v>
      </c>
      <c r="E45661" t="str">
        <f>VLOOKUP(C45661,Подписчики!A:C,2,0)</f>
        <v>UTC+1</v>
      </c>
      <c r="F45661" s="2"/>
    </row>
    <row r="45662" spans="1:6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t="str">
        <f>VLOOKUP(C45662,Подписчики!A:C,2,0)</f>
        <v>UTC+1</v>
      </c>
      <c r="F45662" s="2"/>
    </row>
    <row r="45663" spans="1:6" x14ac:dyDescent="0.25">
      <c r="A45663">
        <v>140377</v>
      </c>
      <c r="B45663" s="2">
        <v>44352.216611650489</v>
      </c>
      <c r="C45663">
        <v>346488</v>
      </c>
      <c r="D45663">
        <v>50702</v>
      </c>
      <c r="E45663" t="str">
        <f>VLOOKUP(C45663,Подписчики!A:C,2,0)</f>
        <v>UTC-5</v>
      </c>
      <c r="F45663" s="2"/>
    </row>
    <row r="45664" spans="1:6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t="str">
        <f>VLOOKUP(C45664,Подписчики!A:C,2,0)</f>
        <v>UTC+0</v>
      </c>
      <c r="F45664" s="2"/>
    </row>
    <row r="45665" spans="1:6" x14ac:dyDescent="0.25">
      <c r="A45665">
        <v>140385</v>
      </c>
      <c r="B45665" s="2">
        <v>44352.218695638905</v>
      </c>
      <c r="C45665">
        <v>76065</v>
      </c>
      <c r="D45665">
        <v>258219</v>
      </c>
      <c r="E45665" t="str">
        <f>VLOOKUP(C45665,Подписчики!A:C,2,0)</f>
        <v>UTC+0</v>
      </c>
      <c r="F45665" s="2"/>
    </row>
    <row r="45666" spans="1:6" x14ac:dyDescent="0.25">
      <c r="A45666">
        <v>140386</v>
      </c>
      <c r="B45666" s="2">
        <v>44352.219733268226</v>
      </c>
      <c r="C45666">
        <v>67679</v>
      </c>
      <c r="D45666">
        <v>347008</v>
      </c>
      <c r="E45666" t="str">
        <f>VLOOKUP(C45666,Подписчики!A:C,2,0)</f>
        <v>UTC+2</v>
      </c>
      <c r="F45666" s="2"/>
    </row>
    <row r="45667" spans="1:6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t="str">
        <f>VLOOKUP(C45667,Подписчики!A:C,2,0)</f>
        <v>UTC+7</v>
      </c>
      <c r="F45667" s="2"/>
    </row>
    <row r="45668" spans="1:6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t="str">
        <f>VLOOKUP(C45668,Подписчики!A:C,2,0)</f>
        <v>UTC+1</v>
      </c>
      <c r="F45668" s="2"/>
    </row>
    <row r="45669" spans="1:6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t="str">
        <f>VLOOKUP(C45669,Подписчики!A:C,2,0)</f>
        <v>UTC+1</v>
      </c>
      <c r="F45669" s="2"/>
    </row>
    <row r="45670" spans="1:6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t="str">
        <f>VLOOKUP(C45670,Подписчики!A:C,2,0)</f>
        <v>UTC+2</v>
      </c>
      <c r="F45670" s="2"/>
    </row>
    <row r="45671" spans="1:6" x14ac:dyDescent="0.25">
      <c r="A45671">
        <v>140396</v>
      </c>
      <c r="B45671" s="2">
        <v>44352.231174757282</v>
      </c>
      <c r="C45671">
        <v>188297</v>
      </c>
      <c r="D45671">
        <v>78646</v>
      </c>
      <c r="E45671" t="str">
        <f>VLOOKUP(C45671,Подписчики!A:C,2,0)</f>
        <v>UTC-5</v>
      </c>
      <c r="F45671" s="2"/>
    </row>
    <row r="45672" spans="1:6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t="str">
        <f>VLOOKUP(C45672,Подписчики!A:C,2,0)</f>
        <v>UTC+3</v>
      </c>
      <c r="F45672" s="2"/>
    </row>
    <row r="45673" spans="1:6" x14ac:dyDescent="0.25">
      <c r="A45673">
        <v>140401</v>
      </c>
      <c r="B45673" s="2">
        <v>44352.233</v>
      </c>
      <c r="C45673">
        <v>95909</v>
      </c>
      <c r="D45673">
        <v>472712</v>
      </c>
      <c r="E45673" t="str">
        <f>VLOOKUP(C45673,Подписчики!A:C,2,0)</f>
        <v>UTC-3</v>
      </c>
      <c r="F45673" s="2"/>
    </row>
    <row r="45674" spans="1:6" x14ac:dyDescent="0.25">
      <c r="A45674">
        <v>140403</v>
      </c>
      <c r="B45674" s="2">
        <v>44352.233314004945</v>
      </c>
      <c r="C45674">
        <v>95869</v>
      </c>
      <c r="D45674">
        <v>470762</v>
      </c>
      <c r="E45674" t="str">
        <f>VLOOKUP(C45674,Подписчики!A:C,2,0)</f>
        <v>UTC+1</v>
      </c>
      <c r="F45674" s="2"/>
    </row>
    <row r="45675" spans="1:6" x14ac:dyDescent="0.25">
      <c r="A45675">
        <v>140408</v>
      </c>
      <c r="B45675" s="2">
        <v>44352.23468733787</v>
      </c>
      <c r="C45675">
        <v>264067</v>
      </c>
      <c r="D45675">
        <v>241713</v>
      </c>
      <c r="E45675" t="str">
        <f>VLOOKUP(C45675,Подписчики!A:C,2,0)</f>
        <v>UTC+1</v>
      </c>
      <c r="F45675" s="2"/>
    </row>
    <row r="45676" spans="1:6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t="str">
        <f>VLOOKUP(C45676,Подписчики!A:C,2,0)</f>
        <v>UTC-4</v>
      </c>
      <c r="F45676" s="2"/>
    </row>
    <row r="45677" spans="1:6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t="str">
        <f>VLOOKUP(C45677,Подписчики!A:C,2,0)</f>
        <v>UTC+1</v>
      </c>
      <c r="F45677" s="2"/>
    </row>
    <row r="45678" spans="1:6" x14ac:dyDescent="0.25">
      <c r="A45678">
        <v>140418</v>
      </c>
      <c r="B45678" s="2">
        <v>44352.24063844722</v>
      </c>
      <c r="C45678">
        <v>265900</v>
      </c>
      <c r="D45678">
        <v>376706</v>
      </c>
      <c r="E45678" t="str">
        <f>VLOOKUP(C45678,Подписчики!A:C,2,0)</f>
        <v>UTC+2</v>
      </c>
      <c r="F45678" s="2"/>
    </row>
    <row r="45679" spans="1:6" x14ac:dyDescent="0.25">
      <c r="A45679">
        <v>140420</v>
      </c>
      <c r="B45679" s="2">
        <v>44352.242133854183</v>
      </c>
      <c r="C45679">
        <v>4300</v>
      </c>
      <c r="D45679">
        <v>16360</v>
      </c>
      <c r="E45679" t="str">
        <f>VLOOKUP(C45679,Подписчики!A:C,2,0)</f>
        <v>UTC+1</v>
      </c>
      <c r="F45679" s="2"/>
    </row>
    <row r="45680" spans="1:6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t="str">
        <f>VLOOKUP(C45680,Подписчики!A:C,2,0)</f>
        <v>UTC+3</v>
      </c>
      <c r="F45680" s="2"/>
    </row>
    <row r="45681" spans="1:6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t="str">
        <f>VLOOKUP(C45681,Подписчики!A:C,2,0)</f>
        <v>UTC-3</v>
      </c>
      <c r="F45681" s="2"/>
    </row>
    <row r="45682" spans="1:6" x14ac:dyDescent="0.25">
      <c r="A45682">
        <v>140431</v>
      </c>
      <c r="B45682" s="2">
        <v>44352.247505111853</v>
      </c>
      <c r="C45682">
        <v>246798</v>
      </c>
      <c r="D45682">
        <v>21407</v>
      </c>
      <c r="E45682" t="str">
        <f>VLOOKUP(C45682,Подписчики!A:C,2,0)</f>
        <v>UTC+1</v>
      </c>
      <c r="F45682" s="2"/>
    </row>
    <row r="45683" spans="1:6" x14ac:dyDescent="0.25">
      <c r="A45683">
        <v>140435</v>
      </c>
      <c r="B45683" s="2">
        <v>44352.247535630362</v>
      </c>
      <c r="C45683">
        <v>76190</v>
      </c>
      <c r="D45683">
        <v>250679</v>
      </c>
      <c r="E45683" t="str">
        <f>VLOOKUP(C45683,Подписчики!A:C,2,0)</f>
        <v>UTC+1</v>
      </c>
      <c r="F45683" s="2"/>
    </row>
    <row r="45684" spans="1:6" x14ac:dyDescent="0.25">
      <c r="A45684">
        <v>140437</v>
      </c>
      <c r="B45684" s="2">
        <v>44352.247760517799</v>
      </c>
      <c r="C45684">
        <v>39650</v>
      </c>
      <c r="D45684">
        <v>470762</v>
      </c>
      <c r="E45684" t="str">
        <f>VLOOKUP(C45684,Подписчики!A:C,2,0)</f>
        <v>UTC+4</v>
      </c>
      <c r="F45684" s="2"/>
    </row>
    <row r="45685" spans="1:6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t="str">
        <f>VLOOKUP(C45685,Подписчики!A:C,2,0)</f>
        <v>UTC+1</v>
      </c>
      <c r="F45685" s="2"/>
    </row>
    <row r="45686" spans="1:6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t="str">
        <f>VLOOKUP(C45686,Подписчики!A:C,2,0)</f>
        <v>UTC+9</v>
      </c>
      <c r="F45686" s="2"/>
    </row>
    <row r="45687" spans="1:6" x14ac:dyDescent="0.25">
      <c r="A45687">
        <v>140446</v>
      </c>
      <c r="B45687" s="2">
        <v>44352.249977111118</v>
      </c>
      <c r="C45687">
        <v>92715</v>
      </c>
      <c r="D45687">
        <v>4249</v>
      </c>
      <c r="E45687" t="str">
        <f>VLOOKUP(C45687,Подписчики!A:C,2,0)</f>
        <v>UTC+2</v>
      </c>
      <c r="F45687" s="2"/>
    </row>
    <row r="45688" spans="1:6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t="str">
        <f>VLOOKUP(C45688,Подписчики!A:C,2,0)</f>
        <v>UTC+1</v>
      </c>
      <c r="F45688" s="2"/>
    </row>
    <row r="45689" spans="1:6" x14ac:dyDescent="0.25">
      <c r="A45689">
        <v>140451</v>
      </c>
      <c r="B45689" s="2">
        <v>44352.252723776968</v>
      </c>
      <c r="C45689">
        <v>16318</v>
      </c>
      <c r="D45689">
        <v>154256</v>
      </c>
      <c r="E45689" t="str">
        <f>VLOOKUP(C45689,Подписчики!A:C,2,0)</f>
        <v>UTC-7</v>
      </c>
      <c r="F45689" s="2"/>
    </row>
    <row r="45690" spans="1:6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t="str">
        <f>VLOOKUP(C45690,Подписчики!A:C,2,0)</f>
        <v>UTC+0</v>
      </c>
      <c r="F45690" s="2"/>
    </row>
    <row r="45691" spans="1:6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t="str">
        <f>VLOOKUP(C45691,Подписчики!A:C,2,0)</f>
        <v>UTC+0</v>
      </c>
      <c r="F45691" s="2"/>
    </row>
    <row r="45692" spans="1:6" x14ac:dyDescent="0.25">
      <c r="A45692">
        <v>140462</v>
      </c>
      <c r="B45692" s="2">
        <v>44352.258156071657</v>
      </c>
      <c r="C45692">
        <v>94859</v>
      </c>
      <c r="D45692">
        <v>258251</v>
      </c>
      <c r="E45692" t="str">
        <f>VLOOKUP(C45692,Подписчики!A:C,2,0)</f>
        <v>UTC-4</v>
      </c>
      <c r="F45692" s="2"/>
    </row>
    <row r="45693" spans="1:6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t="str">
        <f>VLOOKUP(C45693,Подписчики!A:C,2,0)</f>
        <v>UTC+4</v>
      </c>
      <c r="F45693" s="2"/>
    </row>
    <row r="45694" spans="1:6" x14ac:dyDescent="0.25">
      <c r="A45694">
        <v>140468</v>
      </c>
      <c r="B45694" s="2">
        <v>44352.260109256262</v>
      </c>
      <c r="C45694">
        <v>27493</v>
      </c>
      <c r="D45694">
        <v>347008</v>
      </c>
      <c r="E45694" t="str">
        <f>VLOOKUP(C45694,Подписчики!A:C,2,0)</f>
        <v>UTC+0</v>
      </c>
      <c r="F45694" s="2"/>
    </row>
    <row r="45695" spans="1:6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t="str">
        <f>VLOOKUP(C45695,Подписчики!A:C,2,0)</f>
        <v>UTC+2</v>
      </c>
      <c r="F45695" s="2"/>
    </row>
    <row r="45696" spans="1:6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t="str">
        <f>VLOOKUP(C45696,Подписчики!A:C,2,0)</f>
        <v>UTC+0</v>
      </c>
      <c r="F45696" s="2"/>
    </row>
    <row r="45697" spans="1:6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t="str">
        <f>VLOOKUP(C45697,Подписчики!A:C,2,0)</f>
        <v>UTC-4</v>
      </c>
      <c r="F45697" s="2"/>
    </row>
    <row r="45698" spans="1:6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t="str">
        <f>VLOOKUP(C45698,Подписчики!A:C,2,0)</f>
        <v>UTC+0</v>
      </c>
      <c r="F45698" s="2"/>
    </row>
    <row r="45699" spans="1:6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t="str">
        <f>VLOOKUP(C45699,Подписчики!A:C,2,0)</f>
        <v>UTC+1</v>
      </c>
      <c r="F45699" s="2"/>
    </row>
    <row r="45700" spans="1:6" x14ac:dyDescent="0.25">
      <c r="A45700">
        <v>140482</v>
      </c>
      <c r="B45700" s="2">
        <v>44352.26920064725</v>
      </c>
      <c r="C45700">
        <v>71607</v>
      </c>
      <c r="D45700">
        <v>287577</v>
      </c>
      <c r="E45700" t="str">
        <f>VLOOKUP(C45700,Подписчики!A:C,2,0)</f>
        <v>UTC-7</v>
      </c>
      <c r="F45700" s="2"/>
    </row>
    <row r="45701" spans="1:6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t="str">
        <f>VLOOKUP(C45701,Подписчики!A:C,2,0)</f>
        <v>UTC+1</v>
      </c>
      <c r="F45701" s="2"/>
    </row>
    <row r="45702" spans="1:6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t="str">
        <f>VLOOKUP(C45702,Подписчики!A:C,2,0)</f>
        <v>UTC+4</v>
      </c>
      <c r="F45702" s="2"/>
    </row>
    <row r="45703" spans="1:6" x14ac:dyDescent="0.25">
      <c r="A45703">
        <v>140496</v>
      </c>
      <c r="B45703" s="2">
        <v>44352.27203236246</v>
      </c>
      <c r="C45703">
        <v>311383</v>
      </c>
      <c r="D45703">
        <v>184941</v>
      </c>
      <c r="E45703" t="str">
        <f>VLOOKUP(C45703,Подписчики!A:C,2,0)</f>
        <v>UTC+12</v>
      </c>
      <c r="F45703" s="2"/>
    </row>
    <row r="45704" spans="1:6" x14ac:dyDescent="0.25">
      <c r="A45704">
        <v>140501</v>
      </c>
      <c r="B45704" s="2">
        <v>44352.272652363659</v>
      </c>
      <c r="C45704">
        <v>2456</v>
      </c>
      <c r="D45704">
        <v>182841</v>
      </c>
      <c r="E45704" t="str">
        <f>VLOOKUP(C45704,Подписчики!A:C,2,0)</f>
        <v>UTC+1</v>
      </c>
      <c r="F45704" s="2"/>
    </row>
    <row r="45705" spans="1:6" x14ac:dyDescent="0.25">
      <c r="A45705">
        <v>140503</v>
      </c>
      <c r="B45705" s="2">
        <v>44352.277657399216</v>
      </c>
      <c r="C45705">
        <v>3275</v>
      </c>
      <c r="D45705">
        <v>301811</v>
      </c>
      <c r="E45705" t="str">
        <f>VLOOKUP(C45705,Подписчики!A:C,2,0)</f>
        <v>UTC+3</v>
      </c>
      <c r="F45705" s="2"/>
    </row>
    <row r="45706" spans="1:6" x14ac:dyDescent="0.25">
      <c r="A45706">
        <v>140505</v>
      </c>
      <c r="B45706" s="2">
        <v>44352.279152806179</v>
      </c>
      <c r="C45706">
        <v>68634</v>
      </c>
      <c r="D45706">
        <v>182191</v>
      </c>
      <c r="E45706" t="str">
        <f>VLOOKUP(C45706,Подписчики!A:C,2,0)</f>
        <v>UTC+2</v>
      </c>
      <c r="F45706" s="2"/>
    </row>
    <row r="45707" spans="1:6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t="str">
        <f>VLOOKUP(C45707,Подписчики!A:C,2,0)</f>
        <v>UTC+7</v>
      </c>
      <c r="F45707" s="2"/>
    </row>
    <row r="45708" spans="1:6" x14ac:dyDescent="0.25">
      <c r="A45708">
        <v>140509</v>
      </c>
      <c r="B45708" s="2">
        <v>44352.279946287425</v>
      </c>
      <c r="C45708">
        <v>75667</v>
      </c>
      <c r="D45708">
        <v>230507</v>
      </c>
      <c r="E45708" t="str">
        <f>VLOOKUP(C45708,Подписчики!A:C,2,0)</f>
        <v>UTC+4</v>
      </c>
      <c r="F45708" s="2"/>
    </row>
    <row r="45709" spans="1:6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t="str">
        <f>VLOOKUP(C45709,Подписчики!A:C,2,0)</f>
        <v>UTC+9</v>
      </c>
      <c r="F45709" s="2"/>
    </row>
    <row r="45710" spans="1:6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t="str">
        <f>VLOOKUP(C45710,Подписчики!A:C,2,0)</f>
        <v>UTC+1</v>
      </c>
      <c r="F45710" s="2"/>
    </row>
    <row r="45711" spans="1:6" x14ac:dyDescent="0.25">
      <c r="A45711">
        <v>140514</v>
      </c>
      <c r="B45711" s="2">
        <v>44352.28902265372</v>
      </c>
      <c r="C45711">
        <v>111265</v>
      </c>
      <c r="D45711">
        <v>428794</v>
      </c>
      <c r="E45711" t="str">
        <f>VLOOKUP(C45711,Подписчики!A:C,2,0)</f>
        <v>UTC+6</v>
      </c>
      <c r="F45711" s="2"/>
    </row>
    <row r="45712" spans="1:6" x14ac:dyDescent="0.25">
      <c r="A45712">
        <v>140515</v>
      </c>
      <c r="B45712" s="2">
        <v>44352.29108554338</v>
      </c>
      <c r="C45712">
        <v>297493</v>
      </c>
      <c r="D45712">
        <v>267535</v>
      </c>
      <c r="E45712" t="str">
        <f>VLOOKUP(C45712,Подписчики!A:C,2,0)</f>
        <v>UTC+3</v>
      </c>
      <c r="F45712" s="2"/>
    </row>
    <row r="45713" spans="1:6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t="str">
        <f>VLOOKUP(C45713,Подписчики!A:C,2,0)</f>
        <v>UTC-8</v>
      </c>
      <c r="F45713" s="2"/>
    </row>
    <row r="45714" spans="1:6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t="str">
        <f>VLOOKUP(C45714,Подписчики!A:C,2,0)</f>
        <v>UTC+10</v>
      </c>
      <c r="F45714" s="2"/>
    </row>
    <row r="45715" spans="1:6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t="str">
        <f>VLOOKUP(C45715,Подписчики!A:C,2,0)</f>
        <v>UTC+7</v>
      </c>
      <c r="F45715" s="2"/>
    </row>
    <row r="45716" spans="1:6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t="str">
        <f>VLOOKUP(C45716,Подписчики!A:C,2,0)</f>
        <v>UTC-9</v>
      </c>
      <c r="F45716" s="2"/>
    </row>
    <row r="45717" spans="1:6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t="str">
        <f>VLOOKUP(C45717,Подписчики!A:C,2,0)</f>
        <v>UTC+1</v>
      </c>
      <c r="F45717" s="2"/>
    </row>
    <row r="45718" spans="1:6" x14ac:dyDescent="0.25">
      <c r="A45718">
        <v>140530</v>
      </c>
      <c r="B45718" s="2">
        <v>44352.29483932005</v>
      </c>
      <c r="C45718">
        <v>47803</v>
      </c>
      <c r="D45718">
        <v>158978</v>
      </c>
      <c r="E45718" t="str">
        <f>VLOOKUP(C45718,Подписчики!A:C,2,0)</f>
        <v>UTC+2</v>
      </c>
      <c r="F45718" s="2"/>
    </row>
    <row r="45719" spans="1:6" x14ac:dyDescent="0.25">
      <c r="A45719">
        <v>140533</v>
      </c>
      <c r="B45719" s="2">
        <v>44352.297280800805</v>
      </c>
      <c r="C45719">
        <v>41502</v>
      </c>
      <c r="D45719">
        <v>154256</v>
      </c>
      <c r="E45719" t="str">
        <f>VLOOKUP(C45719,Подписчики!A:C,2,0)</f>
        <v>UTC+1</v>
      </c>
      <c r="F45719" s="2"/>
    </row>
    <row r="45720" spans="1:6" x14ac:dyDescent="0.25">
      <c r="A45720">
        <v>140538</v>
      </c>
      <c r="B45720" s="2">
        <v>44352.297517799358</v>
      </c>
      <c r="C45720">
        <v>165303</v>
      </c>
      <c r="D45720">
        <v>5151</v>
      </c>
      <c r="E45720" t="str">
        <f>VLOOKUP(C45720,Подписчики!A:C,2,0)</f>
        <v>UTC+7</v>
      </c>
      <c r="F45720" s="2"/>
    </row>
    <row r="45721" spans="1:6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t="str">
        <f>VLOOKUP(C45721,Подписчики!A:C,2,0)</f>
        <v>UTC+3</v>
      </c>
      <c r="F45721" s="2"/>
    </row>
    <row r="45722" spans="1:6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t="str">
        <f>VLOOKUP(C45722,Подписчики!A:C,2,0)</f>
        <v>UTC+3</v>
      </c>
      <c r="F45722" s="2"/>
    </row>
    <row r="45723" spans="1:6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t="str">
        <f>VLOOKUP(C45723,Подписчики!A:C,2,0)</f>
        <v>UTC+4</v>
      </c>
      <c r="F45723" s="2"/>
    </row>
    <row r="45724" spans="1:6" x14ac:dyDescent="0.25">
      <c r="A45724">
        <v>140549</v>
      </c>
      <c r="B45724" s="2">
        <v>44352.301563106797</v>
      </c>
      <c r="C45724">
        <v>152232</v>
      </c>
      <c r="D45724">
        <v>31302</v>
      </c>
      <c r="E45724" t="str">
        <f>VLOOKUP(C45724,Подписчики!A:C,2,0)</f>
        <v>UTC+9</v>
      </c>
      <c r="F45724" s="2"/>
    </row>
    <row r="45725" spans="1:6" x14ac:dyDescent="0.25">
      <c r="A45725">
        <v>140552</v>
      </c>
      <c r="B45725" s="2">
        <v>44352.303201391645</v>
      </c>
      <c r="C45725">
        <v>274524</v>
      </c>
      <c r="D45725">
        <v>27877</v>
      </c>
      <c r="E45725" t="str">
        <f>VLOOKUP(C45725,Подписчики!A:C,2,0)</f>
        <v>UTC+2</v>
      </c>
      <c r="F45725" s="2"/>
    </row>
    <row r="45726" spans="1:6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t="str">
        <f>VLOOKUP(C45726,Подписчики!A:C,2,0)</f>
        <v>UTC+0</v>
      </c>
      <c r="F45726" s="2"/>
    </row>
    <row r="45727" spans="1:6" x14ac:dyDescent="0.25">
      <c r="A45727">
        <v>140556</v>
      </c>
      <c r="B45727" s="2">
        <v>44352.304696798608</v>
      </c>
      <c r="C45727">
        <v>60589</v>
      </c>
      <c r="D45727">
        <v>95024</v>
      </c>
      <c r="E45727" t="str">
        <f>VLOOKUP(C45727,Подписчики!A:C,2,0)</f>
        <v>UTC+3</v>
      </c>
      <c r="F45727" s="2"/>
    </row>
    <row r="45728" spans="1:6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t="str">
        <f>VLOOKUP(C45728,Подписчики!A:C,2,0)</f>
        <v>UTC+1</v>
      </c>
      <c r="F45728" s="2"/>
    </row>
    <row r="45729" spans="1:6" x14ac:dyDescent="0.25">
      <c r="A45729">
        <v>140563</v>
      </c>
      <c r="B45729" s="2">
        <v>44352.307666666668</v>
      </c>
      <c r="C45729">
        <v>66772</v>
      </c>
      <c r="D45729">
        <v>411922</v>
      </c>
      <c r="E45729" t="str">
        <f>VLOOKUP(C45729,Подписчики!A:C,2,0)</f>
        <v>UTC+2</v>
      </c>
      <c r="F45729" s="2"/>
    </row>
    <row r="45730" spans="1:6" x14ac:dyDescent="0.25">
      <c r="A45730">
        <v>140568</v>
      </c>
      <c r="B45730" s="2">
        <v>44352.309640797146</v>
      </c>
      <c r="C45730">
        <v>87419</v>
      </c>
      <c r="D45730">
        <v>118549</v>
      </c>
      <c r="E45730" t="str">
        <f>VLOOKUP(C45730,Подписчики!A:C,2,0)</f>
        <v>UTC+1</v>
      </c>
      <c r="F45730" s="2"/>
    </row>
    <row r="45731" spans="1:6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t="str">
        <f>VLOOKUP(C45731,Подписчики!A:C,2,0)</f>
        <v>UTC+1</v>
      </c>
      <c r="F45731" s="2"/>
    </row>
    <row r="45732" spans="1:6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t="str">
        <f>VLOOKUP(C45732,Подписчики!A:C,2,0)</f>
        <v>UTC+0</v>
      </c>
      <c r="F45732" s="2"/>
    </row>
    <row r="45733" spans="1:6" x14ac:dyDescent="0.25">
      <c r="A45733">
        <v>140577</v>
      </c>
      <c r="B45733" s="2">
        <v>44352.312889967638</v>
      </c>
      <c r="C45733">
        <v>212705</v>
      </c>
      <c r="D45733">
        <v>4316</v>
      </c>
      <c r="E45733" t="str">
        <f>VLOOKUP(C45733,Подписчики!A:C,2,0)</f>
        <v>UTC-7</v>
      </c>
      <c r="F45733" s="2"/>
    </row>
    <row r="45734" spans="1:6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t="str">
        <f>VLOOKUP(C45734,Подписчики!A:C,2,0)</f>
        <v>UTC+2</v>
      </c>
      <c r="F45734" s="2"/>
    </row>
    <row r="45735" spans="1:6" x14ac:dyDescent="0.25">
      <c r="A45735">
        <v>140586</v>
      </c>
      <c r="B45735" s="2">
        <v>44352.31604968413</v>
      </c>
      <c r="C45735">
        <v>278574</v>
      </c>
      <c r="D45735">
        <v>158978</v>
      </c>
      <c r="E45735" t="str">
        <f>VLOOKUP(C45735,Подписчики!A:C,2,0)</f>
        <v>UTC+0</v>
      </c>
      <c r="F45735" s="2"/>
    </row>
    <row r="45736" spans="1:6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t="str">
        <f>VLOOKUP(C45736,Подписчики!A:C,2,0)</f>
        <v>UTC+3</v>
      </c>
      <c r="F45736" s="2"/>
    </row>
    <row r="45737" spans="1:6" x14ac:dyDescent="0.25">
      <c r="A45737">
        <v>140592</v>
      </c>
      <c r="B45737" s="2">
        <v>44352.32</v>
      </c>
      <c r="C45737">
        <v>308619</v>
      </c>
      <c r="D45737">
        <v>437309</v>
      </c>
      <c r="E45737" t="str">
        <f>VLOOKUP(C45737,Подписчики!A:C,2,0)</f>
        <v>UTC+3</v>
      </c>
      <c r="F45737" s="2"/>
    </row>
    <row r="45738" spans="1:6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t="str">
        <f>VLOOKUP(C45738,Подписчики!A:C,2,0)</f>
        <v>UTC+7</v>
      </c>
      <c r="F45738" s="2"/>
    </row>
    <row r="45739" spans="1:6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t="str">
        <f>VLOOKUP(C45739,Подписчики!A:C,2,0)</f>
        <v>UTC+2</v>
      </c>
      <c r="F45739" s="2"/>
    </row>
    <row r="45740" spans="1:6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t="str">
        <f>VLOOKUP(C45740,Подписчики!A:C,2,0)</f>
        <v>UTC+3</v>
      </c>
      <c r="F45740" s="2"/>
    </row>
    <row r="45741" spans="1:6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t="str">
        <f>VLOOKUP(C45741,Подписчики!A:C,2,0)</f>
        <v>UTC+11</v>
      </c>
      <c r="F45741" s="2"/>
    </row>
    <row r="45742" spans="1:6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t="str">
        <f>VLOOKUP(C45742,Подписчики!A:C,2,0)</f>
        <v>UTC+1</v>
      </c>
      <c r="F45742" s="2"/>
    </row>
    <row r="45743" spans="1:6" x14ac:dyDescent="0.25">
      <c r="A45743">
        <v>140608</v>
      </c>
      <c r="B45743" s="2">
        <v>44352.333475753047</v>
      </c>
      <c r="C45743">
        <v>35166</v>
      </c>
      <c r="D45743">
        <v>313780</v>
      </c>
      <c r="E45743" t="str">
        <f>VLOOKUP(C45743,Подписчики!A:C,2,0)</f>
        <v>UTC+1</v>
      </c>
      <c r="F45743" s="2"/>
    </row>
    <row r="45744" spans="1:6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t="str">
        <f>VLOOKUP(C45744,Подписчики!A:C,2,0)</f>
        <v>UTC+11</v>
      </c>
      <c r="F45744" s="2"/>
    </row>
    <row r="45745" spans="1:6" x14ac:dyDescent="0.25">
      <c r="A45745">
        <v>140613</v>
      </c>
      <c r="B45745" s="2">
        <v>44352.337992492445</v>
      </c>
      <c r="C45745">
        <v>17063</v>
      </c>
      <c r="D45745">
        <v>477742</v>
      </c>
      <c r="E45745" t="str">
        <f>VLOOKUP(C45745,Подписчики!A:C,2,0)</f>
        <v>UTC+7</v>
      </c>
      <c r="F45745" s="2"/>
    </row>
    <row r="45746" spans="1:6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t="str">
        <f>VLOOKUP(C45746,Подписчики!A:C,2,0)</f>
        <v>UTC+1</v>
      </c>
      <c r="F45746" s="2"/>
    </row>
    <row r="45747" spans="1:6" x14ac:dyDescent="0.25">
      <c r="A45747">
        <v>140622</v>
      </c>
      <c r="B45747" s="2">
        <v>44352.338779935271</v>
      </c>
      <c r="C45747">
        <v>66472</v>
      </c>
      <c r="D45747">
        <v>238134</v>
      </c>
      <c r="E45747" t="str">
        <f>VLOOKUP(C45747,Подписчики!A:C,2,0)</f>
        <v>UTC-7</v>
      </c>
      <c r="F45747" s="2"/>
    </row>
    <row r="45748" spans="1:6" x14ac:dyDescent="0.25">
      <c r="A45748">
        <v>140623</v>
      </c>
      <c r="B45748" s="2">
        <v>44352.33878597369</v>
      </c>
      <c r="C45748">
        <v>60004</v>
      </c>
      <c r="D45748">
        <v>343491</v>
      </c>
      <c r="E45748" t="str">
        <f>VLOOKUP(C45748,Подписчики!A:C,2,0)</f>
        <v>UTC+1</v>
      </c>
      <c r="F45748" s="2"/>
    </row>
    <row r="45749" spans="1:6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t="str">
        <f>VLOOKUP(C45749,Подписчики!A:C,2,0)</f>
        <v>UTC+1</v>
      </c>
      <c r="F45749" s="2"/>
    </row>
    <row r="45750" spans="1:6" x14ac:dyDescent="0.25">
      <c r="A45750">
        <v>140627</v>
      </c>
      <c r="B45750" s="2">
        <v>44352.339243751332</v>
      </c>
      <c r="C45750">
        <v>47453</v>
      </c>
      <c r="D45750">
        <v>158978</v>
      </c>
      <c r="E45750" t="str">
        <f>VLOOKUP(C45750,Подписчики!A:C,2,0)</f>
        <v>UTC+1</v>
      </c>
      <c r="F45750" s="2"/>
    </row>
    <row r="45751" spans="1:6" x14ac:dyDescent="0.25">
      <c r="A45751">
        <v>140631</v>
      </c>
      <c r="B45751" s="2">
        <v>44352.342666666664</v>
      </c>
      <c r="C45751">
        <v>195504</v>
      </c>
      <c r="D45751">
        <v>17862</v>
      </c>
      <c r="E45751" t="str">
        <f>VLOOKUP(C45751,Подписчики!A:C,2,0)</f>
        <v>UTC+2</v>
      </c>
      <c r="F45751" s="2"/>
    </row>
    <row r="45752" spans="1:6" x14ac:dyDescent="0.25">
      <c r="A45752">
        <v>140636</v>
      </c>
      <c r="B45752" s="2">
        <v>44352.345042268134</v>
      </c>
      <c r="C45752">
        <v>9756</v>
      </c>
      <c r="D45752">
        <v>70091</v>
      </c>
      <c r="E45752" t="str">
        <f>VLOOKUP(C45752,Подписчики!A:C,2,0)</f>
        <v>UTC+7</v>
      </c>
      <c r="F45752" s="2"/>
    </row>
    <row r="45753" spans="1:6" x14ac:dyDescent="0.25">
      <c r="A45753">
        <v>140637</v>
      </c>
      <c r="B45753" s="2">
        <v>44352.34528641621</v>
      </c>
      <c r="C45753">
        <v>326363</v>
      </c>
      <c r="D45753">
        <v>158978</v>
      </c>
      <c r="E45753" t="str">
        <f>VLOOKUP(C45753,Подписчики!A:C,2,0)</f>
        <v>UTC+1</v>
      </c>
      <c r="F45753" s="2"/>
    </row>
    <row r="45754" spans="1:6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t="str">
        <f>VLOOKUP(C45754,Подписчики!A:C,2,0)</f>
        <v>UTC+1</v>
      </c>
      <c r="F45754" s="2"/>
    </row>
    <row r="45755" spans="1:6" x14ac:dyDescent="0.25">
      <c r="A45755">
        <v>140643</v>
      </c>
      <c r="B45755" s="2">
        <v>44352.346781823173</v>
      </c>
      <c r="C45755">
        <v>25105</v>
      </c>
      <c r="D45755">
        <v>184941</v>
      </c>
      <c r="E45755" t="str">
        <f>VLOOKUP(C45755,Подписчики!A:C,2,0)</f>
        <v>UTC+1</v>
      </c>
      <c r="F45755" s="2"/>
    </row>
    <row r="45756" spans="1:6" x14ac:dyDescent="0.25">
      <c r="A45756">
        <v>140644</v>
      </c>
      <c r="B45756" s="2">
        <v>44352.351023895993</v>
      </c>
      <c r="C45756">
        <v>17494</v>
      </c>
      <c r="D45756">
        <v>135377</v>
      </c>
      <c r="E45756" t="str">
        <f>VLOOKUP(C45756,Подписчики!A:C,2,0)</f>
        <v>UTC+2</v>
      </c>
      <c r="F45756" s="2"/>
    </row>
    <row r="45757" spans="1:6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t="str">
        <f>VLOOKUP(C45757,Подписчики!A:C,2,0)</f>
        <v>UTC-6</v>
      </c>
      <c r="F45757" s="2"/>
    </row>
    <row r="45758" spans="1:6" x14ac:dyDescent="0.25">
      <c r="A45758">
        <v>140648</v>
      </c>
      <c r="B45758" s="2">
        <v>44352.352666666666</v>
      </c>
      <c r="C45758">
        <v>137528</v>
      </c>
      <c r="D45758">
        <v>80850</v>
      </c>
      <c r="E45758" t="str">
        <f>VLOOKUP(C45758,Подписчики!A:C,2,0)</f>
        <v>UTC+2</v>
      </c>
      <c r="F45758" s="2"/>
    </row>
    <row r="45759" spans="1:6" x14ac:dyDescent="0.25">
      <c r="A45759">
        <v>140650</v>
      </c>
      <c r="B45759" s="2">
        <v>44352.355113376259</v>
      </c>
      <c r="C45759">
        <v>169427</v>
      </c>
      <c r="D45759">
        <v>65828</v>
      </c>
      <c r="E45759" t="str">
        <f>VLOOKUP(C45759,Подписчики!A:C,2,0)</f>
        <v>UTC+2</v>
      </c>
      <c r="F45759" s="2"/>
    </row>
    <row r="45760" spans="1:6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t="str">
        <f>VLOOKUP(C45760,Подписчики!A:C,2,0)</f>
        <v>UTC+0</v>
      </c>
      <c r="F45760" s="2"/>
    </row>
    <row r="45761" spans="1:6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t="str">
        <f>VLOOKUP(C45761,Подписчики!A:C,2,0)</f>
        <v>UTC+1</v>
      </c>
      <c r="F45761" s="2"/>
    </row>
    <row r="45762" spans="1:6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t="str">
        <f>VLOOKUP(C45762,Подписчики!A:C,2,0)</f>
        <v>UTC+4</v>
      </c>
      <c r="F45762" s="2"/>
    </row>
    <row r="45763" spans="1:6" x14ac:dyDescent="0.25">
      <c r="A45763">
        <v>140660</v>
      </c>
      <c r="B45763" s="2">
        <v>44352.357792880262</v>
      </c>
      <c r="C45763">
        <v>76056</v>
      </c>
      <c r="D45763">
        <v>411922</v>
      </c>
      <c r="E45763" t="str">
        <f>VLOOKUP(C45763,Подписчики!A:C,2,0)</f>
        <v>UTC-8</v>
      </c>
      <c r="F45763" s="2"/>
    </row>
    <row r="45764" spans="1:6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t="str">
        <f>VLOOKUP(C45764,Подписчики!A:C,2,0)</f>
        <v>UTC+5</v>
      </c>
      <c r="F45764" s="2"/>
    </row>
    <row r="45765" spans="1:6" x14ac:dyDescent="0.25">
      <c r="A45765">
        <v>140666</v>
      </c>
      <c r="B45765" s="2">
        <v>44352.361029126216</v>
      </c>
      <c r="C45765">
        <v>50640</v>
      </c>
      <c r="D45765">
        <v>401945</v>
      </c>
      <c r="E45765" t="str">
        <f>VLOOKUP(C45765,Подписчики!A:C,2,0)</f>
        <v>UTC+12</v>
      </c>
      <c r="F45765" s="2"/>
    </row>
    <row r="45766" spans="1:6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t="str">
        <f>VLOOKUP(C45766,Подписчики!A:C,2,0)</f>
        <v>UTC+1</v>
      </c>
      <c r="F45766" s="2"/>
    </row>
    <row r="45767" spans="1:6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t="str">
        <f>VLOOKUP(C45767,Подписчики!A:C,2,0)</f>
        <v>UTC+0</v>
      </c>
      <c r="F45767" s="2"/>
    </row>
    <row r="45768" spans="1:6" x14ac:dyDescent="0.25">
      <c r="A45768">
        <v>140670</v>
      </c>
      <c r="B45768" s="2">
        <v>44352.3626514481</v>
      </c>
      <c r="C45768">
        <v>270646</v>
      </c>
      <c r="D45768">
        <v>242428</v>
      </c>
      <c r="E45768" t="str">
        <f>VLOOKUP(C45768,Подписчики!A:C,2,0)</f>
        <v>UTC+10</v>
      </c>
      <c r="F45768" s="2"/>
    </row>
    <row r="45769" spans="1:6" x14ac:dyDescent="0.25">
      <c r="A45769">
        <v>140673</v>
      </c>
      <c r="B45769" s="2">
        <v>44352.363689077429</v>
      </c>
      <c r="C45769">
        <v>53198</v>
      </c>
      <c r="D45769">
        <v>21760</v>
      </c>
      <c r="E45769" t="str">
        <f>VLOOKUP(C45769,Подписчики!A:C,2,0)</f>
        <v>UTC+0</v>
      </c>
      <c r="F45769" s="2"/>
    </row>
    <row r="45770" spans="1:6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t="str">
        <f>VLOOKUP(C45770,Подписчики!A:C,2,0)</f>
        <v>UTC+1</v>
      </c>
      <c r="F45770" s="2"/>
    </row>
    <row r="45771" spans="1:6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t="str">
        <f>VLOOKUP(C45771,Подписчики!A:C,2,0)</f>
        <v>UTC+2</v>
      </c>
      <c r="F45771" s="2"/>
    </row>
    <row r="45772" spans="1:6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t="str">
        <f>VLOOKUP(C45772,Подписчики!A:C,2,0)</f>
        <v>UTC+7</v>
      </c>
      <c r="F45772" s="2"/>
    </row>
    <row r="45773" spans="1:6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t="str">
        <f>VLOOKUP(C45773,Подписчики!A:C,2,0)</f>
        <v>UTC+1</v>
      </c>
      <c r="F45773" s="2"/>
    </row>
    <row r="45774" spans="1:6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t="str">
        <f>VLOOKUP(C45774,Подписчики!A:C,2,0)</f>
        <v>UTC+2</v>
      </c>
      <c r="F45774" s="2"/>
    </row>
    <row r="45775" spans="1:6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t="str">
        <f>VLOOKUP(C45775,Подписчики!A:C,2,0)</f>
        <v>UTC+1</v>
      </c>
      <c r="F45775" s="2"/>
    </row>
    <row r="45776" spans="1:6" x14ac:dyDescent="0.25">
      <c r="A45776">
        <v>140692</v>
      </c>
      <c r="B45776" s="2">
        <v>44352.36637470626</v>
      </c>
      <c r="C45776">
        <v>153393</v>
      </c>
      <c r="D45776">
        <v>109689</v>
      </c>
      <c r="E45776" t="str">
        <f>VLOOKUP(C45776,Подписчики!A:C,2,0)</f>
        <v>UTC+1</v>
      </c>
      <c r="F45776" s="2"/>
    </row>
    <row r="45777" spans="1:6" x14ac:dyDescent="0.25">
      <c r="A45777">
        <v>140696</v>
      </c>
      <c r="B45777" s="2">
        <v>44352.368694112978</v>
      </c>
      <c r="C45777">
        <v>56345</v>
      </c>
      <c r="D45777">
        <v>324893</v>
      </c>
      <c r="E45777" t="str">
        <f>VLOOKUP(C45777,Подписчики!A:C,2,0)</f>
        <v>UTC+2</v>
      </c>
      <c r="F45777" s="2"/>
    </row>
    <row r="45778" spans="1:6" x14ac:dyDescent="0.25">
      <c r="A45778">
        <v>140698</v>
      </c>
      <c r="B45778" s="2">
        <v>44352.369928802589</v>
      </c>
      <c r="C45778">
        <v>79897</v>
      </c>
      <c r="D45778">
        <v>439981</v>
      </c>
      <c r="E45778" t="str">
        <f>VLOOKUP(C45778,Подписчики!A:C,2,0)</f>
        <v>UTC+2</v>
      </c>
      <c r="F45778" s="2"/>
    </row>
    <row r="45779" spans="1:6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t="str">
        <f>VLOOKUP(C45779,Подписчики!A:C,2,0)</f>
        <v>UTC-1</v>
      </c>
      <c r="F45779" s="2"/>
    </row>
    <row r="45780" spans="1:6" x14ac:dyDescent="0.25">
      <c r="A45780">
        <v>140704</v>
      </c>
      <c r="B45780" s="2">
        <v>44352.37284463027</v>
      </c>
      <c r="C45780">
        <v>189341</v>
      </c>
      <c r="D45780">
        <v>440113</v>
      </c>
      <c r="E45780" t="str">
        <f>VLOOKUP(C45780,Подписчики!A:C,2,0)</f>
        <v>UTC+1</v>
      </c>
      <c r="F45780" s="2"/>
    </row>
    <row r="45781" spans="1:6" x14ac:dyDescent="0.25">
      <c r="A45781">
        <v>140705</v>
      </c>
      <c r="B45781" s="2">
        <v>44352.37504196295</v>
      </c>
      <c r="C45781">
        <v>150232</v>
      </c>
      <c r="D45781">
        <v>62068</v>
      </c>
      <c r="E45781" t="str">
        <f>VLOOKUP(C45781,Подписчики!A:C,2,0)</f>
        <v>UTC+9</v>
      </c>
      <c r="F45781" s="2"/>
    </row>
    <row r="45782" spans="1:6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t="str">
        <f>VLOOKUP(C45782,Подписчики!A:C,2,0)</f>
        <v>UTC+5</v>
      </c>
      <c r="F45782" s="2"/>
    </row>
    <row r="45783" spans="1:6" x14ac:dyDescent="0.25">
      <c r="A45783">
        <v>140712</v>
      </c>
      <c r="B45783" s="2">
        <v>44352.379802850432</v>
      </c>
      <c r="C45783">
        <v>37232</v>
      </c>
      <c r="D45783">
        <v>74456</v>
      </c>
      <c r="E45783" t="str">
        <f>VLOOKUP(C45783,Подписчики!A:C,2,0)</f>
        <v>UTC+1</v>
      </c>
      <c r="F45783" s="2"/>
    </row>
    <row r="45784" spans="1:6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t="str">
        <f>VLOOKUP(C45784,Подписчики!A:C,2,0)</f>
        <v>UTC+2</v>
      </c>
      <c r="F45784" s="2"/>
    </row>
    <row r="45785" spans="1:6" x14ac:dyDescent="0.25">
      <c r="A45785">
        <v>140719</v>
      </c>
      <c r="B45785" s="2">
        <v>44352.382064724916</v>
      </c>
      <c r="C45785">
        <v>58398</v>
      </c>
      <c r="D45785">
        <v>238134</v>
      </c>
      <c r="E45785" t="str">
        <f>VLOOKUP(C45785,Подписчики!A:C,2,0)</f>
        <v>UTC+8</v>
      </c>
      <c r="F45785" s="2"/>
    </row>
    <row r="45786" spans="1:6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t="str">
        <f>VLOOKUP(C45786,Подписчики!A:C,2,0)</f>
        <v>UTC+0</v>
      </c>
      <c r="F45786" s="2"/>
    </row>
    <row r="45787" spans="1:6" x14ac:dyDescent="0.25">
      <c r="A45787">
        <v>140729</v>
      </c>
      <c r="B45787" s="2">
        <v>44352.383278317153</v>
      </c>
      <c r="C45787">
        <v>35807</v>
      </c>
      <c r="D45787">
        <v>74456</v>
      </c>
      <c r="E45787" t="str">
        <f>VLOOKUP(C45787,Подписчики!A:C,2,0)</f>
        <v>UTC+3</v>
      </c>
      <c r="F45787" s="2"/>
    </row>
    <row r="45788" spans="1:6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t="str">
        <f>VLOOKUP(C45788,Подписчики!A:C,2,0)</f>
        <v>UTC+2</v>
      </c>
      <c r="F45788" s="2"/>
    </row>
    <row r="45789" spans="1:6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t="str">
        <f>VLOOKUP(C45789,Подписчики!A:C,2,0)</f>
        <v>UTC+8</v>
      </c>
      <c r="F45789" s="2"/>
    </row>
    <row r="45790" spans="1:6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t="str">
        <f>VLOOKUP(C45790,Подписчики!A:C,2,0)</f>
        <v>UTC+1</v>
      </c>
      <c r="F45790" s="2"/>
    </row>
    <row r="45791" spans="1:6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t="str">
        <f>VLOOKUP(C45791,Подписчики!A:C,2,0)</f>
        <v>UTC+6</v>
      </c>
      <c r="F45791" s="2"/>
    </row>
    <row r="45792" spans="1:6" x14ac:dyDescent="0.25">
      <c r="A45792">
        <v>140746</v>
      </c>
      <c r="B45792" s="2">
        <v>44352.385300970876</v>
      </c>
      <c r="C45792">
        <v>307712</v>
      </c>
      <c r="D45792">
        <v>51368</v>
      </c>
      <c r="E45792" t="str">
        <f>VLOOKUP(C45792,Подписчики!A:C,2,0)</f>
        <v>UTC-8</v>
      </c>
      <c r="F45792" s="2"/>
    </row>
    <row r="45793" spans="1:6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t="str">
        <f>VLOOKUP(C45793,Подписчики!A:C,2,0)</f>
        <v>UTC+4</v>
      </c>
      <c r="F45793" s="2"/>
    </row>
    <row r="45794" spans="1:6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t="str">
        <f>VLOOKUP(C45794,Подписчики!A:C,2,0)</f>
        <v>UTC+8</v>
      </c>
      <c r="F45794" s="2"/>
    </row>
    <row r="45795" spans="1:6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t="str">
        <f>VLOOKUP(C45795,Подписчики!A:C,2,0)</f>
        <v>UTC+7</v>
      </c>
      <c r="F45795" s="2"/>
    </row>
    <row r="45796" spans="1:6" x14ac:dyDescent="0.25">
      <c r="A45796">
        <v>140758</v>
      </c>
      <c r="B45796" s="2">
        <v>44352.39136893204</v>
      </c>
      <c r="C45796">
        <v>68026</v>
      </c>
      <c r="D45796">
        <v>313721</v>
      </c>
      <c r="E45796" t="str">
        <f>VLOOKUP(C45796,Подписчики!A:C,2,0)</f>
        <v>UTC+7</v>
      </c>
      <c r="F45796" s="2"/>
    </row>
    <row r="45797" spans="1:6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t="str">
        <f>VLOOKUP(C45797,Подписчики!A:C,2,0)</f>
        <v>UTC+12</v>
      </c>
      <c r="F45797" s="2"/>
    </row>
    <row r="45798" spans="1:6" x14ac:dyDescent="0.25">
      <c r="A45798">
        <v>140763</v>
      </c>
      <c r="B45798" s="2">
        <v>44352.396223300973</v>
      </c>
      <c r="C45798">
        <v>65785</v>
      </c>
      <c r="D45798">
        <v>184770</v>
      </c>
      <c r="E45798" t="str">
        <f>VLOOKUP(C45798,Подписчики!A:C,2,0)</f>
        <v>UTC+3</v>
      </c>
      <c r="F45798" s="2"/>
    </row>
    <row r="45799" spans="1:6" x14ac:dyDescent="0.25">
      <c r="A45799">
        <v>140764</v>
      </c>
      <c r="B45799" s="2">
        <v>44352.398327585681</v>
      </c>
      <c r="C45799">
        <v>19019</v>
      </c>
      <c r="D45799">
        <v>439981</v>
      </c>
      <c r="E45799" t="str">
        <f>VLOOKUP(C45799,Подписчики!A:C,2,0)</f>
        <v>UTC+1</v>
      </c>
      <c r="F45799" s="2"/>
    </row>
    <row r="45800" spans="1:6" x14ac:dyDescent="0.25">
      <c r="A45800">
        <v>140769</v>
      </c>
      <c r="B45800" s="2">
        <v>44352.400250251776</v>
      </c>
      <c r="C45800">
        <v>202458</v>
      </c>
      <c r="D45800">
        <v>397</v>
      </c>
      <c r="E45800" t="str">
        <f>VLOOKUP(C45800,Подписчики!A:C,2,0)</f>
        <v>UTC-6</v>
      </c>
      <c r="F45800" s="2"/>
    </row>
    <row r="45801" spans="1:6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t="str">
        <f>VLOOKUP(C45801,Подписчики!A:C,2,0)</f>
        <v>UTC-6</v>
      </c>
      <c r="F45801" s="2"/>
    </row>
    <row r="45802" spans="1:6" x14ac:dyDescent="0.25">
      <c r="A45802">
        <v>140773</v>
      </c>
      <c r="B45802" s="2">
        <v>44352.4022644734</v>
      </c>
      <c r="C45802">
        <v>317588</v>
      </c>
      <c r="D45802">
        <v>325094</v>
      </c>
      <c r="E45802" t="str">
        <f>VLOOKUP(C45802,Подписчики!A:C,2,0)</f>
        <v>UTC+0</v>
      </c>
      <c r="F45802" s="2"/>
    </row>
    <row r="45803" spans="1:6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t="str">
        <f>VLOOKUP(C45803,Подписчики!A:C,2,0)</f>
        <v>UTC+3</v>
      </c>
      <c r="F45803" s="2"/>
    </row>
    <row r="45804" spans="1:6" x14ac:dyDescent="0.25">
      <c r="A45804">
        <v>140777</v>
      </c>
      <c r="B45804" s="2">
        <v>44352.40595721305</v>
      </c>
      <c r="C45804">
        <v>264466</v>
      </c>
      <c r="D45804">
        <v>411922</v>
      </c>
      <c r="E45804" t="str">
        <f>VLOOKUP(C45804,Подписчики!A:C,2,0)</f>
        <v>UTC+3</v>
      </c>
      <c r="F45804" s="2"/>
    </row>
    <row r="45805" spans="1:6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t="str">
        <f>VLOOKUP(C45805,Подписчики!A:C,2,0)</f>
        <v>UTC+9</v>
      </c>
      <c r="F45805" s="2"/>
    </row>
    <row r="45806" spans="1:6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t="str">
        <f>VLOOKUP(C45806,Подписчики!A:C,2,0)</f>
        <v>UTC+3</v>
      </c>
      <c r="F45806" s="2"/>
    </row>
    <row r="45807" spans="1:6" x14ac:dyDescent="0.25">
      <c r="A45807">
        <v>140790</v>
      </c>
      <c r="B45807" s="2">
        <v>44352.411084322644</v>
      </c>
      <c r="C45807">
        <v>62234</v>
      </c>
      <c r="D45807">
        <v>158978</v>
      </c>
      <c r="E45807" t="str">
        <f>VLOOKUP(C45807,Подписчики!A:C,2,0)</f>
        <v>UTC+2</v>
      </c>
      <c r="F45807" s="2"/>
    </row>
    <row r="45808" spans="1:6" x14ac:dyDescent="0.25">
      <c r="A45808">
        <v>140792</v>
      </c>
      <c r="B45808" s="2">
        <v>44352.412404530747</v>
      </c>
      <c r="C45808">
        <v>16207</v>
      </c>
      <c r="D45808">
        <v>154256</v>
      </c>
      <c r="E45808" t="str">
        <f>VLOOKUP(C45808,Подписчики!A:C,2,0)</f>
        <v>UTC+3</v>
      </c>
      <c r="F45808" s="2"/>
    </row>
    <row r="45809" spans="1:6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t="str">
        <f>VLOOKUP(C45809,Подписчики!A:C,2,0)</f>
        <v>UTC+0</v>
      </c>
      <c r="F45809" s="2"/>
    </row>
    <row r="45810" spans="1:6" x14ac:dyDescent="0.25">
      <c r="A45810">
        <v>140800</v>
      </c>
      <c r="B45810" s="2">
        <v>44352.414899136325</v>
      </c>
      <c r="C45810">
        <v>38994</v>
      </c>
      <c r="D45810">
        <v>313721</v>
      </c>
      <c r="E45810" t="str">
        <f>VLOOKUP(C45810,Подписчики!A:C,2,0)</f>
        <v>UTC-4</v>
      </c>
      <c r="F45810" s="2"/>
    </row>
    <row r="45811" spans="1:6" x14ac:dyDescent="0.25">
      <c r="A45811">
        <v>140805</v>
      </c>
      <c r="B45811" s="2">
        <v>44352.415387432477</v>
      </c>
      <c r="C45811">
        <v>65767</v>
      </c>
      <c r="D45811">
        <v>179887</v>
      </c>
      <c r="E45811" t="str">
        <f>VLOOKUP(C45811,Подписчики!A:C,2,0)</f>
        <v>UTC+1</v>
      </c>
      <c r="F45811" s="2"/>
    </row>
    <row r="45812" spans="1:6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t="str">
        <f>VLOOKUP(C45812,Подписчики!A:C,2,0)</f>
        <v>UTC+8</v>
      </c>
      <c r="F45812" s="2"/>
    </row>
    <row r="45813" spans="1:6" x14ac:dyDescent="0.25">
      <c r="A45813">
        <v>140815</v>
      </c>
      <c r="B45813" s="2">
        <v>44352.418067961167</v>
      </c>
      <c r="C45813">
        <v>22654</v>
      </c>
      <c r="D45813">
        <v>230507</v>
      </c>
      <c r="E45813" t="str">
        <f>VLOOKUP(C45813,Подписчики!A:C,2,0)</f>
        <v>UTC+9</v>
      </c>
      <c r="F45813" s="2"/>
    </row>
    <row r="45814" spans="1:6" x14ac:dyDescent="0.25">
      <c r="A45814">
        <v>140820</v>
      </c>
      <c r="B45814" s="2">
        <v>44352.418439283429</v>
      </c>
      <c r="C45814">
        <v>214118</v>
      </c>
      <c r="D45814">
        <v>95024</v>
      </c>
      <c r="E45814" t="str">
        <f>VLOOKUP(C45814,Подписчики!A:C,2,0)</f>
        <v>UTC+2</v>
      </c>
      <c r="F45814" s="2"/>
    </row>
    <row r="45815" spans="1:6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t="str">
        <f>VLOOKUP(C45815,Подписчики!A:C,2,0)</f>
        <v>UTC+6</v>
      </c>
      <c r="F45815" s="2"/>
    </row>
    <row r="45816" spans="1:6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t="str">
        <f>VLOOKUP(C45816,Подписчики!A:C,2,0)</f>
        <v>UTC+4</v>
      </c>
      <c r="F45816" s="2"/>
    </row>
    <row r="45817" spans="1:6" x14ac:dyDescent="0.25">
      <c r="A45817">
        <v>140826</v>
      </c>
      <c r="B45817" s="2">
        <v>44352.421999999999</v>
      </c>
      <c r="C45817">
        <v>42887</v>
      </c>
      <c r="D45817">
        <v>112334</v>
      </c>
      <c r="E45817" t="str">
        <f>VLOOKUP(C45817,Подписчики!A:C,2,0)</f>
        <v>UTC+6</v>
      </c>
      <c r="F45817" s="2"/>
    </row>
    <row r="45818" spans="1:6" x14ac:dyDescent="0.25">
      <c r="A45818">
        <v>140827</v>
      </c>
      <c r="B45818" s="2">
        <v>44352.422315134128</v>
      </c>
      <c r="C45818">
        <v>114584</v>
      </c>
      <c r="D45818">
        <v>3922</v>
      </c>
      <c r="E45818" t="str">
        <f>VLOOKUP(C45818,Подписчики!A:C,2,0)</f>
        <v>UTC+0</v>
      </c>
      <c r="F45818" s="2"/>
    </row>
    <row r="45819" spans="1:6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t="str">
        <f>VLOOKUP(C45819,Подписчики!A:C,2,0)</f>
        <v>UTC+1</v>
      </c>
      <c r="F45819" s="2"/>
    </row>
    <row r="45820" spans="1:6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t="str">
        <f>VLOOKUP(C45820,Подписчики!A:C,2,0)</f>
        <v>UTC+4</v>
      </c>
      <c r="F45820" s="2"/>
    </row>
    <row r="45821" spans="1:6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t="str">
        <f>VLOOKUP(C45821,Подписчики!A:C,2,0)</f>
        <v>UTC+1</v>
      </c>
      <c r="F45821" s="2"/>
    </row>
    <row r="45822" spans="1:6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t="str">
        <f>VLOOKUP(C45822,Подписчики!A:C,2,0)</f>
        <v>UTC+1</v>
      </c>
      <c r="F45822" s="2"/>
    </row>
    <row r="45823" spans="1:6" x14ac:dyDescent="0.25">
      <c r="A45823">
        <v>140845</v>
      </c>
      <c r="B45823" s="2">
        <v>44352.428632465591</v>
      </c>
      <c r="C45823">
        <v>19349</v>
      </c>
      <c r="D45823">
        <v>25014</v>
      </c>
      <c r="E45823" t="str">
        <f>VLOOKUP(C45823,Подписчики!A:C,2,0)</f>
        <v>UTC+0</v>
      </c>
      <c r="F45823" s="2"/>
    </row>
    <row r="45824" spans="1:6" x14ac:dyDescent="0.25">
      <c r="A45824">
        <v>140847</v>
      </c>
      <c r="B45824" s="2">
        <v>44352.430333333337</v>
      </c>
      <c r="C45824">
        <v>83760</v>
      </c>
      <c r="D45824">
        <v>470762</v>
      </c>
      <c r="E45824" t="str">
        <f>VLOOKUP(C45824,Подписчики!A:C,2,0)</f>
        <v>UTC-5</v>
      </c>
      <c r="F45824" s="2"/>
    </row>
    <row r="45825" spans="1:6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t="str">
        <f>VLOOKUP(C45825,Подписчики!A:C,2,0)</f>
        <v>UTC+0</v>
      </c>
      <c r="F45825" s="2"/>
    </row>
    <row r="45826" spans="1:6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t="str">
        <f>VLOOKUP(C45826,Подписчики!A:C,2,0)</f>
        <v>UTC+0</v>
      </c>
      <c r="F45826" s="2"/>
    </row>
    <row r="45827" spans="1:6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t="str">
        <f>VLOOKUP(C45827,Подписчики!A:C,2,0)</f>
        <v>UTC+1</v>
      </c>
      <c r="F45827" s="2"/>
    </row>
    <row r="45828" spans="1:6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t="str">
        <f>VLOOKUP(C45828,Подписчики!A:C,2,0)</f>
        <v>UTC+1</v>
      </c>
      <c r="F45828" s="2"/>
    </row>
    <row r="45829" spans="1:6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t="str">
        <f>VLOOKUP(C45829,Подписчики!A:C,2,0)</f>
        <v>UTC+2</v>
      </c>
      <c r="F45829" s="2"/>
    </row>
    <row r="45830" spans="1:6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t="str">
        <f>VLOOKUP(C45830,Подписчики!A:C,2,0)</f>
        <v>UTC+2</v>
      </c>
      <c r="F45830" s="2"/>
    </row>
    <row r="45831" spans="1:6" x14ac:dyDescent="0.25">
      <c r="A45831">
        <v>140864</v>
      </c>
      <c r="B45831" s="2">
        <v>44352.435773796809</v>
      </c>
      <c r="C45831">
        <v>82152</v>
      </c>
      <c r="D45831">
        <v>347008</v>
      </c>
      <c r="E45831" t="str">
        <f>VLOOKUP(C45831,Подписчики!A:C,2,0)</f>
        <v>UTC+1</v>
      </c>
      <c r="F45831" s="2"/>
    </row>
    <row r="45832" spans="1:6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t="str">
        <f>VLOOKUP(C45832,Подписчики!A:C,2,0)</f>
        <v>UTC+5</v>
      </c>
      <c r="F45832" s="2"/>
    </row>
    <row r="45833" spans="1:6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t="str">
        <f>VLOOKUP(C45833,Подписчики!A:C,2,0)</f>
        <v>UTC+4</v>
      </c>
      <c r="F45833" s="2"/>
    </row>
    <row r="45834" spans="1:6" x14ac:dyDescent="0.25">
      <c r="A45834">
        <v>140874</v>
      </c>
      <c r="B45834" s="2">
        <v>44352.436750389112</v>
      </c>
      <c r="C45834">
        <v>80455</v>
      </c>
      <c r="D45834">
        <v>19846</v>
      </c>
      <c r="E45834" t="str">
        <f>VLOOKUP(C45834,Подписчики!A:C,2,0)</f>
        <v>UTC+1</v>
      </c>
      <c r="F45834" s="2"/>
    </row>
    <row r="45835" spans="1:6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t="str">
        <f>VLOOKUP(C45835,Подписчики!A:C,2,0)</f>
        <v>UTC+9</v>
      </c>
      <c r="F45835" s="2"/>
    </row>
    <row r="45836" spans="1:6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t="str">
        <f>VLOOKUP(C45836,Подписчики!A:C,2,0)</f>
        <v>UTC-3</v>
      </c>
      <c r="F45836" s="2"/>
    </row>
    <row r="45837" spans="1:6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t="str">
        <f>VLOOKUP(C45837,Подписчики!A:C,2,0)</f>
        <v>UTC+3</v>
      </c>
      <c r="F45837" s="2"/>
    </row>
    <row r="45838" spans="1:6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t="str">
        <f>VLOOKUP(C45838,Подписчики!A:C,2,0)</f>
        <v>UTC+2</v>
      </c>
      <c r="F45838" s="2"/>
    </row>
    <row r="45839" spans="1:6" x14ac:dyDescent="0.25">
      <c r="A45839">
        <v>140891</v>
      </c>
      <c r="B45839" s="2">
        <v>44352.445980582524</v>
      </c>
      <c r="C45839">
        <v>112325</v>
      </c>
      <c r="D45839">
        <v>88863</v>
      </c>
      <c r="E45839" t="str">
        <f>VLOOKUP(C45839,Подписчики!A:C,2,0)</f>
        <v>UTC+6</v>
      </c>
      <c r="F45839" s="2"/>
    </row>
    <row r="45840" spans="1:6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t="str">
        <f>VLOOKUP(C45840,Подписчики!A:C,2,0)</f>
        <v>UTC+9</v>
      </c>
      <c r="F45840" s="2"/>
    </row>
    <row r="45841" spans="1:6" x14ac:dyDescent="0.25">
      <c r="A45841">
        <v>140897</v>
      </c>
      <c r="B45841" s="2">
        <v>44352.448652607804</v>
      </c>
      <c r="C45841">
        <v>33797</v>
      </c>
      <c r="D45841">
        <v>86587</v>
      </c>
      <c r="E45841" t="str">
        <f>VLOOKUP(C45841,Подписчики!A:C,2,0)</f>
        <v>UTC+8</v>
      </c>
      <c r="F45841" s="2"/>
    </row>
    <row r="45842" spans="1:6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t="str">
        <f>VLOOKUP(C45842,Подписчики!A:C,2,0)</f>
        <v>UTC+8</v>
      </c>
      <c r="F45842" s="2"/>
    </row>
    <row r="45843" spans="1:6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t="str">
        <f>VLOOKUP(C45843,Подписчики!A:C,2,0)</f>
        <v>UTC+2</v>
      </c>
      <c r="F45843" s="2"/>
    </row>
    <row r="45844" spans="1:6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t="str">
        <f>VLOOKUP(C45844,Подписчики!A:C,2,0)</f>
        <v>UTC+0</v>
      </c>
      <c r="F45844" s="2"/>
    </row>
    <row r="45845" spans="1:6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t="str">
        <f>VLOOKUP(C45845,Подписчики!A:C,2,0)</f>
        <v>UTC+2</v>
      </c>
      <c r="F45845" s="2"/>
    </row>
    <row r="45846" spans="1:6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t="str">
        <f>VLOOKUP(C45846,Подписчики!A:C,2,0)</f>
        <v>UTC+1</v>
      </c>
      <c r="F45846" s="2"/>
    </row>
    <row r="45847" spans="1:6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t="str">
        <f>VLOOKUP(C45847,Подписчики!A:C,2,0)</f>
        <v>UTC+3</v>
      </c>
      <c r="F45847" s="2"/>
    </row>
    <row r="45848" spans="1:6" x14ac:dyDescent="0.25">
      <c r="A45848">
        <v>140915</v>
      </c>
      <c r="B45848" s="2">
        <v>44352.454880258898</v>
      </c>
      <c r="C45848">
        <v>445</v>
      </c>
      <c r="D45848">
        <v>154256</v>
      </c>
      <c r="E45848" t="str">
        <f>VLOOKUP(C45848,Подписчики!A:C,2,0)</f>
        <v>UTC+8</v>
      </c>
      <c r="F45848" s="2"/>
    </row>
    <row r="45849" spans="1:6" x14ac:dyDescent="0.25">
      <c r="A45849">
        <v>140919</v>
      </c>
      <c r="B45849" s="2">
        <v>44352.455284789641</v>
      </c>
      <c r="C45849">
        <v>91844</v>
      </c>
      <c r="D45849">
        <v>249070</v>
      </c>
      <c r="E45849" t="str">
        <f>VLOOKUP(C45849,Подписчики!A:C,2,0)</f>
        <v>UTC+9</v>
      </c>
      <c r="F45849" s="2"/>
    </row>
    <row r="45850" spans="1:6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t="str">
        <f>VLOOKUP(C45850,Подписчики!A:C,2,0)</f>
        <v>UTC+3</v>
      </c>
      <c r="F45850" s="2"/>
    </row>
    <row r="45851" spans="1:6" x14ac:dyDescent="0.25">
      <c r="A45851">
        <v>140926</v>
      </c>
      <c r="B45851" s="2">
        <v>44352.455946531569</v>
      </c>
      <c r="C45851">
        <v>8384</v>
      </c>
      <c r="D45851">
        <v>410809</v>
      </c>
      <c r="E45851" t="str">
        <f>VLOOKUP(C45851,Подписчики!A:C,2,0)</f>
        <v>UTC+2</v>
      </c>
      <c r="F45851" s="2"/>
    </row>
    <row r="45852" spans="1:6" x14ac:dyDescent="0.25">
      <c r="A45852">
        <v>140931</v>
      </c>
      <c r="B45852" s="2">
        <v>44352.456190679644</v>
      </c>
      <c r="C45852">
        <v>34674</v>
      </c>
      <c r="D45852">
        <v>258219</v>
      </c>
      <c r="E45852" t="str">
        <f>VLOOKUP(C45852,Подписчики!A:C,2,0)</f>
        <v>UTC+2</v>
      </c>
      <c r="F45852" s="2"/>
    </row>
    <row r="45853" spans="1:6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t="str">
        <f>VLOOKUP(C45853,Подписчики!A:C,2,0)</f>
        <v>UTC+1</v>
      </c>
      <c r="F45853" s="2"/>
    </row>
    <row r="45854" spans="1:6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t="str">
        <f>VLOOKUP(C45854,Подписчики!A:C,2,0)</f>
        <v>UTC+3</v>
      </c>
      <c r="F45854" s="2"/>
    </row>
    <row r="45855" spans="1:6" x14ac:dyDescent="0.25">
      <c r="A45855">
        <v>140940</v>
      </c>
      <c r="B45855" s="2">
        <v>44352.458693197426</v>
      </c>
      <c r="C45855">
        <v>56937</v>
      </c>
      <c r="D45855">
        <v>158978</v>
      </c>
      <c r="E45855" t="str">
        <f>VLOOKUP(C45855,Подписчики!A:C,2,0)</f>
        <v>UTC+0</v>
      </c>
      <c r="F45855" s="2"/>
    </row>
    <row r="45856" spans="1:6" x14ac:dyDescent="0.25">
      <c r="A45856">
        <v>140945</v>
      </c>
      <c r="B45856" s="2">
        <v>44352.459000000003</v>
      </c>
      <c r="C45856">
        <v>47298</v>
      </c>
      <c r="D45856">
        <v>146386</v>
      </c>
      <c r="E45856" t="str">
        <f>VLOOKUP(C45856,Подписчики!A:C,2,0)</f>
        <v>UTC-3</v>
      </c>
      <c r="F45856" s="2"/>
    </row>
    <row r="45857" spans="1:6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t="str">
        <f>VLOOKUP(C45857,Подписчики!A:C,2,0)</f>
        <v>UTC+2</v>
      </c>
      <c r="F45857" s="2"/>
    </row>
    <row r="45858" spans="1:6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t="str">
        <f>VLOOKUP(C45858,Подписчики!A:C,2,0)</f>
        <v>UTC+3</v>
      </c>
      <c r="F45858" s="2"/>
    </row>
    <row r="45859" spans="1:6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t="str">
        <f>VLOOKUP(C45859,Подписчики!A:C,2,0)</f>
        <v>UTC+5</v>
      </c>
      <c r="F45859" s="2"/>
    </row>
    <row r="45860" spans="1:6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t="str">
        <f>VLOOKUP(C45860,Подписчики!A:C,2,0)</f>
        <v>UTC+1</v>
      </c>
      <c r="F45860" s="2"/>
    </row>
    <row r="45861" spans="1:6" x14ac:dyDescent="0.25">
      <c r="A45861">
        <v>140951</v>
      </c>
      <c r="B45861" s="2">
        <v>44352.463972899561</v>
      </c>
      <c r="C45861">
        <v>10814</v>
      </c>
      <c r="D45861">
        <v>410635</v>
      </c>
      <c r="E45861" t="str">
        <f>VLOOKUP(C45861,Подписчики!A:C,2,0)</f>
        <v>UTC+0</v>
      </c>
      <c r="F45861" s="2"/>
    </row>
    <row r="45862" spans="1:6" x14ac:dyDescent="0.25">
      <c r="A45862">
        <v>140953</v>
      </c>
      <c r="B45862" s="2">
        <v>44352.464184466022</v>
      </c>
      <c r="C45862">
        <v>53307</v>
      </c>
      <c r="D45862">
        <v>154256</v>
      </c>
      <c r="E45862" t="str">
        <f>VLOOKUP(C45862,Подписчики!A:C,2,0)</f>
        <v>UTC+7</v>
      </c>
      <c r="F45862" s="2"/>
    </row>
    <row r="45863" spans="1:6" x14ac:dyDescent="0.25">
      <c r="A45863">
        <v>140957</v>
      </c>
      <c r="B45863" s="2">
        <v>44352.464993527508</v>
      </c>
      <c r="C45863">
        <v>89114</v>
      </c>
      <c r="D45863">
        <v>351192</v>
      </c>
      <c r="E45863" t="str">
        <f>VLOOKUP(C45863,Подписчики!A:C,2,0)</f>
        <v>UTC+1</v>
      </c>
      <c r="F45863" s="2"/>
    </row>
    <row r="45864" spans="1:6" x14ac:dyDescent="0.25">
      <c r="A45864">
        <v>140961</v>
      </c>
      <c r="B45864" s="2">
        <v>44352.465895565663</v>
      </c>
      <c r="C45864">
        <v>47987</v>
      </c>
      <c r="D45864">
        <v>411922</v>
      </c>
      <c r="E45864" t="str">
        <f>VLOOKUP(C45864,Подписчики!A:C,2,0)</f>
        <v>UTC+8</v>
      </c>
      <c r="F45864" s="2"/>
    </row>
    <row r="45865" spans="1:6" x14ac:dyDescent="0.25">
      <c r="A45865">
        <v>140965</v>
      </c>
      <c r="B45865" s="2">
        <v>44352.467238380079</v>
      </c>
      <c r="C45865">
        <v>51192</v>
      </c>
      <c r="D45865">
        <v>294042</v>
      </c>
      <c r="E45865" t="str">
        <f>VLOOKUP(C45865,Подписчики!A:C,2,0)</f>
        <v>UTC+1</v>
      </c>
      <c r="F45865" s="2"/>
    </row>
    <row r="45866" spans="1:6" x14ac:dyDescent="0.25">
      <c r="A45866">
        <v>140970</v>
      </c>
      <c r="B45866" s="2">
        <v>44352.46772667623</v>
      </c>
      <c r="C45866">
        <v>14996</v>
      </c>
      <c r="D45866">
        <v>301284</v>
      </c>
      <c r="E45866" t="str">
        <f>VLOOKUP(C45866,Подписчики!A:C,2,0)</f>
        <v>UTC+1</v>
      </c>
      <c r="F45866" s="2"/>
    </row>
    <row r="45867" spans="1:6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t="str">
        <f>VLOOKUP(C45867,Подписчики!A:C,2,0)</f>
        <v>UTC+6</v>
      </c>
      <c r="F45867" s="2"/>
    </row>
    <row r="45868" spans="1:6" x14ac:dyDescent="0.25">
      <c r="A45868">
        <v>140976</v>
      </c>
      <c r="B45868" s="2">
        <v>44352.470666666661</v>
      </c>
      <c r="C45868">
        <v>70295</v>
      </c>
      <c r="D45868">
        <v>324893</v>
      </c>
      <c r="E45868" t="str">
        <f>VLOOKUP(C45868,Подписчики!A:C,2,0)</f>
        <v>UTC+2</v>
      </c>
      <c r="F45868" s="2"/>
    </row>
    <row r="45869" spans="1:6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t="str">
        <f>VLOOKUP(C45869,Подписчики!A:C,2,0)</f>
        <v>UTC+8</v>
      </c>
      <c r="F45869" s="2"/>
    </row>
    <row r="45870" spans="1:6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t="str">
        <f>VLOOKUP(C45870,Подписчики!A:C,2,0)</f>
        <v>UTC+3</v>
      </c>
      <c r="F45870" s="2"/>
    </row>
    <row r="45871" spans="1:6" x14ac:dyDescent="0.25">
      <c r="A45871">
        <v>140986</v>
      </c>
      <c r="B45871" s="2">
        <v>44352.474297734625</v>
      </c>
      <c r="C45871">
        <v>59589</v>
      </c>
      <c r="D45871">
        <v>37644</v>
      </c>
      <c r="E45871" t="str">
        <f>VLOOKUP(C45871,Подписчики!A:C,2,0)</f>
        <v>UTC+8</v>
      </c>
      <c r="F45871" s="2"/>
    </row>
    <row r="45872" spans="1:6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t="str">
        <f>VLOOKUP(C45872,Подписчики!A:C,2,0)</f>
        <v>UTC+1</v>
      </c>
      <c r="F45872" s="2"/>
    </row>
    <row r="45873" spans="1:6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t="str">
        <f>VLOOKUP(C45873,Подписчики!A:C,2,0)</f>
        <v>UTC-8</v>
      </c>
      <c r="F45873" s="2"/>
    </row>
    <row r="45874" spans="1:6" x14ac:dyDescent="0.25">
      <c r="A45874">
        <v>140994</v>
      </c>
      <c r="B45874" s="2">
        <v>44352.474898525958</v>
      </c>
      <c r="C45874">
        <v>254408</v>
      </c>
      <c r="D45874">
        <v>71399</v>
      </c>
      <c r="E45874" t="str">
        <f>VLOOKUP(C45874,Подписчики!A:C,2,0)</f>
        <v>UTC+2</v>
      </c>
      <c r="F45874" s="2"/>
    </row>
    <row r="45875" spans="1:6" x14ac:dyDescent="0.25">
      <c r="A45875">
        <v>140995</v>
      </c>
      <c r="B45875" s="2">
        <v>44352.475234229561</v>
      </c>
      <c r="C45875">
        <v>92566</v>
      </c>
      <c r="D45875">
        <v>351192</v>
      </c>
      <c r="E45875" t="str">
        <f>VLOOKUP(C45875,Подписчики!A:C,2,0)</f>
        <v>UTC+1</v>
      </c>
      <c r="F45875" s="2"/>
    </row>
    <row r="45876" spans="1:6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t="str">
        <f>VLOOKUP(C45876,Подписчики!A:C,2,0)</f>
        <v>UTC+3</v>
      </c>
      <c r="F45876" s="2"/>
    </row>
    <row r="45877" spans="1:6" x14ac:dyDescent="0.25">
      <c r="A45877">
        <v>141001</v>
      </c>
      <c r="B45877" s="2">
        <v>44352.475666666665</v>
      </c>
      <c r="C45877">
        <v>71391</v>
      </c>
      <c r="D45877">
        <v>351192</v>
      </c>
      <c r="E45877" t="str">
        <f>VLOOKUP(C45877,Подписчики!A:C,2,0)</f>
        <v>UTC+2</v>
      </c>
      <c r="F45877" s="2"/>
    </row>
    <row r="45878" spans="1:6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t="str">
        <f>VLOOKUP(C45878,Подписчики!A:C,2,0)</f>
        <v>UTC+12</v>
      </c>
      <c r="F45878" s="2"/>
    </row>
    <row r="45879" spans="1:6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t="str">
        <f>VLOOKUP(C45879,Подписчики!A:C,2,0)</f>
        <v>UTC+6</v>
      </c>
      <c r="F45879" s="2"/>
    </row>
    <row r="45880" spans="1:6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t="str">
        <f>VLOOKUP(C45880,Подписчики!A:C,2,0)</f>
        <v>UTC+1</v>
      </c>
      <c r="F45880" s="2"/>
    </row>
    <row r="45881" spans="1:6" x14ac:dyDescent="0.25">
      <c r="A45881">
        <v>141014</v>
      </c>
      <c r="B45881" s="2">
        <v>44352.477980895412</v>
      </c>
      <c r="C45881">
        <v>36919</v>
      </c>
      <c r="D45881">
        <v>351192</v>
      </c>
      <c r="E45881" t="str">
        <f>VLOOKUP(C45881,Подписчики!A:C,2,0)</f>
        <v>UTC+12</v>
      </c>
      <c r="F45881" s="2"/>
    </row>
    <row r="45882" spans="1:6" x14ac:dyDescent="0.25">
      <c r="A45882">
        <v>141017</v>
      </c>
      <c r="B45882" s="2">
        <v>44352.478747572815</v>
      </c>
      <c r="C45882">
        <v>254402</v>
      </c>
      <c r="D45882">
        <v>50898</v>
      </c>
      <c r="E45882" t="str">
        <f>VLOOKUP(C45882,Подписчики!A:C,2,0)</f>
        <v>UTC+3</v>
      </c>
      <c r="F45882" s="2"/>
    </row>
    <row r="45883" spans="1:6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t="str">
        <f>VLOOKUP(C45883,Подписчики!A:C,2,0)</f>
        <v>UTC+3</v>
      </c>
      <c r="F45883" s="2"/>
    </row>
    <row r="45884" spans="1:6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t="str">
        <f>VLOOKUP(C45884,Подписчики!A:C,2,0)</f>
        <v>UTC+4</v>
      </c>
      <c r="F45884" s="2"/>
    </row>
    <row r="45885" spans="1:6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t="str">
        <f>VLOOKUP(C45885,Подписчики!A:C,2,0)</f>
        <v>UTC+4</v>
      </c>
      <c r="F45885" s="2"/>
    </row>
    <row r="45886" spans="1:6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t="str">
        <f>VLOOKUP(C45886,Подписчики!A:C,2,0)</f>
        <v>UTC+1</v>
      </c>
      <c r="F45886" s="2"/>
    </row>
    <row r="45887" spans="1:6" x14ac:dyDescent="0.25">
      <c r="A45887">
        <v>141028</v>
      </c>
      <c r="B45887" s="2">
        <v>44352.479903561507</v>
      </c>
      <c r="C45887">
        <v>157091</v>
      </c>
      <c r="D45887">
        <v>95024</v>
      </c>
      <c r="E45887" t="str">
        <f>VLOOKUP(C45887,Подписчики!A:C,2,0)</f>
        <v>UTC+2</v>
      </c>
      <c r="F45887" s="2"/>
    </row>
    <row r="45888" spans="1:6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t="str">
        <f>VLOOKUP(C45888,Подписчики!A:C,2,0)</f>
        <v>UTC+7</v>
      </c>
      <c r="F45888" s="2"/>
    </row>
    <row r="45889" spans="1:6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t="str">
        <f>VLOOKUP(C45889,Подписчики!A:C,2,0)</f>
        <v>UTC+2</v>
      </c>
      <c r="F45889" s="2"/>
    </row>
    <row r="45890" spans="1:6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t="str">
        <f>VLOOKUP(C45890,Подписчики!A:C,2,0)</f>
        <v>UTC+2</v>
      </c>
      <c r="F45890" s="2"/>
    </row>
    <row r="45891" spans="1:6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t="str">
        <f>VLOOKUP(C45891,Подписчики!A:C,2,0)</f>
        <v>UTC+3</v>
      </c>
      <c r="F45891" s="2"/>
    </row>
    <row r="45892" spans="1:6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t="str">
        <f>VLOOKUP(C45892,Подписчики!A:C,2,0)</f>
        <v>UTC+5</v>
      </c>
      <c r="F45892" s="2"/>
    </row>
    <row r="45893" spans="1:6" x14ac:dyDescent="0.25">
      <c r="A45893">
        <v>141044</v>
      </c>
      <c r="B45893" s="2">
        <v>44352.485061189611</v>
      </c>
      <c r="C45893">
        <v>6687</v>
      </c>
      <c r="D45893">
        <v>52509</v>
      </c>
      <c r="E45893" t="str">
        <f>VLOOKUP(C45893,Подписчики!A:C,2,0)</f>
        <v>UTC+1</v>
      </c>
      <c r="F45893" s="2"/>
    </row>
    <row r="45894" spans="1:6" x14ac:dyDescent="0.25">
      <c r="A45894">
        <v>141049</v>
      </c>
      <c r="B45894" s="2">
        <v>44352.485183263649</v>
      </c>
      <c r="C45894">
        <v>18659</v>
      </c>
      <c r="D45894">
        <v>444546</v>
      </c>
      <c r="E45894" t="str">
        <f>VLOOKUP(C45894,Подписчики!A:C,2,0)</f>
        <v>UTC+3</v>
      </c>
      <c r="F45894" s="2"/>
    </row>
    <row r="45895" spans="1:6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t="str">
        <f>VLOOKUP(C45895,Подписчики!A:C,2,0)</f>
        <v>UTC+3</v>
      </c>
      <c r="F45895" s="2"/>
    </row>
    <row r="45896" spans="1:6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t="str">
        <f>VLOOKUP(C45896,Подписчики!A:C,2,0)</f>
        <v>UTC+8</v>
      </c>
      <c r="F45896" s="2"/>
    </row>
    <row r="45897" spans="1:6" x14ac:dyDescent="0.25">
      <c r="A45897">
        <v>141056</v>
      </c>
      <c r="B45897" s="2">
        <v>44352.486333333334</v>
      </c>
      <c r="C45897">
        <v>26281</v>
      </c>
      <c r="D45897">
        <v>347008</v>
      </c>
      <c r="E45897" t="str">
        <f>VLOOKUP(C45897,Подписчики!A:C,2,0)</f>
        <v>UTC+1</v>
      </c>
      <c r="F45897" s="2"/>
    </row>
    <row r="45898" spans="1:6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t="str">
        <f>VLOOKUP(C45898,Подписчики!A:C,2,0)</f>
        <v>UTC+3</v>
      </c>
      <c r="F45898" s="2"/>
    </row>
    <row r="45899" spans="1:6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t="str">
        <f>VLOOKUP(C45899,Подписчики!A:C,2,0)</f>
        <v>UTC+12</v>
      </c>
      <c r="F45899" s="2"/>
    </row>
    <row r="45900" spans="1:6" x14ac:dyDescent="0.25">
      <c r="A45900">
        <v>141065</v>
      </c>
      <c r="B45900" s="2">
        <v>44352.488456310683</v>
      </c>
      <c r="C45900">
        <v>41659</v>
      </c>
      <c r="D45900">
        <v>347008</v>
      </c>
      <c r="E45900" t="str">
        <f>VLOOKUP(C45900,Подписчики!A:C,2,0)</f>
        <v>UTC+3</v>
      </c>
      <c r="F45900" s="2"/>
    </row>
    <row r="45901" spans="1:6" x14ac:dyDescent="0.25">
      <c r="A45901">
        <v>141067</v>
      </c>
      <c r="B45901" s="2">
        <v>44352.489455854979</v>
      </c>
      <c r="C45901">
        <v>66093</v>
      </c>
      <c r="D45901">
        <v>82901</v>
      </c>
      <c r="E45901" t="str">
        <f>VLOOKUP(C45901,Подписчики!A:C,2,0)</f>
        <v>UTC-8</v>
      </c>
      <c r="F45901" s="2"/>
    </row>
    <row r="45902" spans="1:6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t="str">
        <f>VLOOKUP(C45902,Подписчики!A:C,2,0)</f>
        <v>UTC+0</v>
      </c>
      <c r="F45902" s="2"/>
    </row>
    <row r="45903" spans="1:6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t="str">
        <f>VLOOKUP(C45903,Подписчики!A:C,2,0)</f>
        <v>UTC+0</v>
      </c>
      <c r="F45903" s="2"/>
    </row>
    <row r="45904" spans="1:6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t="str">
        <f>VLOOKUP(C45904,Подписчики!A:C,2,0)</f>
        <v>UTC+0</v>
      </c>
      <c r="F45904" s="2"/>
    </row>
    <row r="45905" spans="1:6" x14ac:dyDescent="0.25">
      <c r="A45905">
        <v>141077</v>
      </c>
      <c r="B45905" s="2">
        <v>44352.492666666665</v>
      </c>
      <c r="C45905">
        <v>59564</v>
      </c>
      <c r="D45905">
        <v>21407</v>
      </c>
      <c r="E45905" t="str">
        <f>VLOOKUP(C45905,Подписчики!A:C,2,0)</f>
        <v>UTC+2</v>
      </c>
      <c r="F45905" s="2"/>
    </row>
    <row r="45906" spans="1:6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t="str">
        <f>VLOOKUP(C45906,Подписчики!A:C,2,0)</f>
        <v>UTC+6</v>
      </c>
      <c r="F45906" s="2"/>
    </row>
    <row r="45907" spans="1:6" x14ac:dyDescent="0.25">
      <c r="A45907">
        <v>141081</v>
      </c>
      <c r="B45907" s="2">
        <v>44352.493310679609</v>
      </c>
      <c r="C45907">
        <v>81420</v>
      </c>
      <c r="D45907">
        <v>311670</v>
      </c>
      <c r="E45907" t="str">
        <f>VLOOKUP(C45907,Подписчики!A:C,2,0)</f>
        <v>UTC+3</v>
      </c>
      <c r="F45907" s="2"/>
    </row>
    <row r="45908" spans="1:6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t="str">
        <f>VLOOKUP(C45908,Подписчики!A:C,2,0)</f>
        <v>UTC+3</v>
      </c>
      <c r="F45908" s="2"/>
    </row>
    <row r="45909" spans="1:6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t="str">
        <f>VLOOKUP(C45909,Подписчики!A:C,2,0)</f>
        <v>UTC+3</v>
      </c>
      <c r="F45909" s="2"/>
    </row>
    <row r="45910" spans="1:6" x14ac:dyDescent="0.25">
      <c r="A45910">
        <v>141092</v>
      </c>
      <c r="B45910" s="2">
        <v>44352.493575853754</v>
      </c>
      <c r="C45910">
        <v>15919</v>
      </c>
      <c r="D45910">
        <v>230507</v>
      </c>
      <c r="E45910" t="str">
        <f>VLOOKUP(C45910,Подписчики!A:C,2,0)</f>
        <v>UTC+3</v>
      </c>
      <c r="F45910" s="2"/>
    </row>
    <row r="45911" spans="1:6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t="str">
        <f>VLOOKUP(C45911,Подписчики!A:C,2,0)</f>
        <v>UTC+0</v>
      </c>
      <c r="F45911" s="2"/>
    </row>
    <row r="45912" spans="1:6" x14ac:dyDescent="0.25">
      <c r="A45912">
        <v>141099</v>
      </c>
      <c r="B45912" s="2">
        <v>44352.493715210359</v>
      </c>
      <c r="C45912">
        <v>245443</v>
      </c>
      <c r="D45912">
        <v>84062</v>
      </c>
      <c r="E45912" t="str">
        <f>VLOOKUP(C45912,Подписчики!A:C,2,0)</f>
        <v>UTC+4</v>
      </c>
      <c r="F45912" s="2"/>
    </row>
    <row r="45913" spans="1:6" x14ac:dyDescent="0.25">
      <c r="A45913">
        <v>141102</v>
      </c>
      <c r="B45913" s="2">
        <v>44352.495681630906</v>
      </c>
      <c r="C45913">
        <v>313262</v>
      </c>
      <c r="D45913">
        <v>40694</v>
      </c>
      <c r="E45913" t="str">
        <f>VLOOKUP(C45913,Подписчики!A:C,2,0)</f>
        <v>UTC+0</v>
      </c>
      <c r="F45913" s="2"/>
    </row>
    <row r="45914" spans="1:6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t="str">
        <f>VLOOKUP(C45914,Подписчики!A:C,2,0)</f>
        <v>UTC+2</v>
      </c>
      <c r="F45914" s="2"/>
    </row>
    <row r="45915" spans="1:6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t="str">
        <f>VLOOKUP(C45915,Подписчики!A:C,2,0)</f>
        <v>UTC+3</v>
      </c>
      <c r="F45915" s="2"/>
    </row>
    <row r="45916" spans="1:6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t="str">
        <f>VLOOKUP(C45916,Подписчики!A:C,2,0)</f>
        <v>UTC+7</v>
      </c>
      <c r="F45916" s="2"/>
    </row>
    <row r="45917" spans="1:6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t="str">
        <f>VLOOKUP(C45917,Подписчики!A:C,2,0)</f>
        <v>UTC+2</v>
      </c>
      <c r="F45917" s="2"/>
    </row>
    <row r="45918" spans="1:6" x14ac:dyDescent="0.25">
      <c r="A45918">
        <v>141111</v>
      </c>
      <c r="B45918" s="2">
        <v>44352.50221035599</v>
      </c>
      <c r="C45918">
        <v>64157</v>
      </c>
      <c r="D45918">
        <v>21407</v>
      </c>
      <c r="E45918" t="str">
        <f>VLOOKUP(C45918,Подписчики!A:C,2,0)</f>
        <v>UTC+1</v>
      </c>
      <c r="F45918" s="2"/>
    </row>
    <row r="45919" spans="1:6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t="str">
        <f>VLOOKUP(C45919,Подписчики!A:C,2,0)</f>
        <v>UTC+0</v>
      </c>
      <c r="F45919" s="2"/>
    </row>
    <row r="45920" spans="1:6" x14ac:dyDescent="0.25">
      <c r="A45920">
        <v>141117</v>
      </c>
      <c r="B45920" s="2">
        <v>44352.505630665</v>
      </c>
      <c r="C45920">
        <v>16907</v>
      </c>
      <c r="D45920">
        <v>242428</v>
      </c>
      <c r="E45920" t="str">
        <f>VLOOKUP(C45920,Подписчики!A:C,2,0)</f>
        <v>UTC+3</v>
      </c>
      <c r="F45920" s="2"/>
    </row>
    <row r="45921" spans="1:6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t="str">
        <f>VLOOKUP(C45921,Подписчики!A:C,2,0)</f>
        <v>UTC+2</v>
      </c>
      <c r="F45921" s="2"/>
    </row>
    <row r="45922" spans="1:6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t="str">
        <f>VLOOKUP(C45922,Подписчики!A:C,2,0)</f>
        <v>UTC+4</v>
      </c>
      <c r="F45922" s="2"/>
    </row>
    <row r="45923" spans="1:6" x14ac:dyDescent="0.25">
      <c r="A45923">
        <v>141123</v>
      </c>
      <c r="B45923" s="2">
        <v>44352.507919553209</v>
      </c>
      <c r="C45923">
        <v>45717</v>
      </c>
      <c r="D45923">
        <v>330333</v>
      </c>
      <c r="E45923" t="str">
        <f>VLOOKUP(C45923,Подписчики!A:C,2,0)</f>
        <v>UTC+2</v>
      </c>
      <c r="F45923" s="2"/>
    </row>
    <row r="45924" spans="1:6" x14ac:dyDescent="0.25">
      <c r="A45924">
        <v>141124</v>
      </c>
      <c r="B45924" s="2">
        <v>44352.508278317153</v>
      </c>
      <c r="C45924">
        <v>68018</v>
      </c>
      <c r="D45924">
        <v>285680</v>
      </c>
      <c r="E45924" t="str">
        <f>VLOOKUP(C45924,Подписчики!A:C,2,0)</f>
        <v>UTC+0</v>
      </c>
      <c r="F45924" s="2"/>
    </row>
    <row r="45925" spans="1:6" x14ac:dyDescent="0.25">
      <c r="A45925">
        <v>141125</v>
      </c>
      <c r="B45925" s="2">
        <v>44352.508278317153</v>
      </c>
      <c r="C45925">
        <v>84836</v>
      </c>
      <c r="D45925">
        <v>411922</v>
      </c>
      <c r="E45925" t="str">
        <f>VLOOKUP(C45925,Подписчики!A:C,2,0)</f>
        <v>UTC+0</v>
      </c>
      <c r="F45925" s="2"/>
    </row>
    <row r="45926" spans="1:6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t="str">
        <f>VLOOKUP(C45926,Подписчики!A:C,2,0)</f>
        <v>UTC+1</v>
      </c>
      <c r="F45926" s="2"/>
    </row>
    <row r="45927" spans="1:6" x14ac:dyDescent="0.25">
      <c r="A45927">
        <v>141131</v>
      </c>
      <c r="B45927" s="2">
        <v>44352.51063570055</v>
      </c>
      <c r="C45927">
        <v>90066</v>
      </c>
      <c r="D45927">
        <v>76405</v>
      </c>
      <c r="E45927" t="str">
        <f>VLOOKUP(C45927,Подписчики!A:C,2,0)</f>
        <v>UTC-7</v>
      </c>
      <c r="F45927" s="2"/>
    </row>
    <row r="45928" spans="1:6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t="str">
        <f>VLOOKUP(C45928,Подписчики!A:C,2,0)</f>
        <v>UTC-3</v>
      </c>
      <c r="F45928" s="2"/>
    </row>
    <row r="45929" spans="1:6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t="str">
        <f>VLOOKUP(C45929,Подписчики!A:C,2,0)</f>
        <v>UTC+5</v>
      </c>
      <c r="F45929" s="2"/>
    </row>
    <row r="45930" spans="1:6" x14ac:dyDescent="0.25">
      <c r="A45930">
        <v>141142</v>
      </c>
      <c r="B45930" s="2">
        <v>44352.512000000002</v>
      </c>
      <c r="C45930">
        <v>7360</v>
      </c>
      <c r="D45930">
        <v>411922</v>
      </c>
      <c r="E45930" t="str">
        <f>VLOOKUP(C45930,Подписчики!A:C,2,0)</f>
        <v>UTC+0</v>
      </c>
      <c r="F45930" s="2"/>
    </row>
    <row r="45931" spans="1:6" x14ac:dyDescent="0.25">
      <c r="A45931">
        <v>141145</v>
      </c>
      <c r="B45931" s="2">
        <v>44352.512323624593</v>
      </c>
      <c r="C45931">
        <v>320</v>
      </c>
      <c r="D45931">
        <v>298909</v>
      </c>
      <c r="E45931" t="str">
        <f>VLOOKUP(C45931,Подписчики!A:C,2,0)</f>
        <v>UTC+2</v>
      </c>
      <c r="F45931" s="2"/>
    </row>
    <row r="45932" spans="1:6" x14ac:dyDescent="0.25">
      <c r="A45932">
        <v>141148</v>
      </c>
      <c r="B45932" s="2">
        <v>44352.512666666662</v>
      </c>
      <c r="C45932">
        <v>68676</v>
      </c>
      <c r="D45932">
        <v>105352</v>
      </c>
      <c r="E45932" t="str">
        <f>VLOOKUP(C45932,Подписчики!A:C,2,0)</f>
        <v>UTC+2</v>
      </c>
      <c r="F45932" s="2"/>
    </row>
    <row r="45933" spans="1:6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t="str">
        <f>VLOOKUP(C45933,Подписчики!A:C,2,0)</f>
        <v>UTC+3</v>
      </c>
      <c r="F45933" s="2"/>
    </row>
    <row r="45934" spans="1:6" x14ac:dyDescent="0.25">
      <c r="A45934">
        <v>141154</v>
      </c>
      <c r="B45934" s="2">
        <v>44352.51353721683</v>
      </c>
      <c r="C45934">
        <v>207036</v>
      </c>
      <c r="D45934">
        <v>405774</v>
      </c>
      <c r="E45934" t="str">
        <f>VLOOKUP(C45934,Подписчики!A:C,2,0)</f>
        <v>UTC+1</v>
      </c>
      <c r="F45934" s="2"/>
    </row>
    <row r="45935" spans="1:6" x14ac:dyDescent="0.25">
      <c r="A45935">
        <v>141155</v>
      </c>
      <c r="B45935" s="2">
        <v>44352.513941747573</v>
      </c>
      <c r="C45935">
        <v>90780</v>
      </c>
      <c r="D45935">
        <v>60239</v>
      </c>
      <c r="E45935" t="str">
        <f>VLOOKUP(C45935,Подписчики!A:C,2,0)</f>
        <v>UTC+2</v>
      </c>
      <c r="F45935" s="2"/>
    </row>
    <row r="45936" spans="1:6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t="str">
        <f>VLOOKUP(C45936,Подписчики!A:C,2,0)</f>
        <v>UTC+2</v>
      </c>
      <c r="F45936" s="2"/>
    </row>
    <row r="45937" spans="1:6" x14ac:dyDescent="0.25">
      <c r="A45937">
        <v>141161</v>
      </c>
      <c r="B45937" s="2">
        <v>44352.514346278316</v>
      </c>
      <c r="C45937">
        <v>2527</v>
      </c>
      <c r="D45937">
        <v>125006</v>
      </c>
      <c r="E45937" t="str">
        <f>VLOOKUP(C45937,Подписчики!A:C,2,0)</f>
        <v>UTC+3</v>
      </c>
      <c r="F45937" s="2"/>
    </row>
    <row r="45938" spans="1:6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t="str">
        <f>VLOOKUP(C45938,Подписчики!A:C,2,0)</f>
        <v>UTC+0</v>
      </c>
      <c r="F45938" s="2"/>
    </row>
    <row r="45939" spans="1:6" x14ac:dyDescent="0.25">
      <c r="A45939">
        <v>141165</v>
      </c>
      <c r="B45939" s="2">
        <v>44352.515152439955</v>
      </c>
      <c r="C45939">
        <v>54146</v>
      </c>
      <c r="D45939">
        <v>438887</v>
      </c>
      <c r="E45939" t="str">
        <f>VLOOKUP(C45939,Подписчики!A:C,2,0)</f>
        <v>UTC+1</v>
      </c>
      <c r="F45939" s="2"/>
    </row>
    <row r="45940" spans="1:6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t="str">
        <f>VLOOKUP(C45940,Подписчики!A:C,2,0)</f>
        <v>UTC+1</v>
      </c>
      <c r="F45940" s="2"/>
    </row>
    <row r="45941" spans="1:6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t="str">
        <f>VLOOKUP(C45941,Подписчики!A:C,2,0)</f>
        <v>UTC+2</v>
      </c>
      <c r="F45941" s="2"/>
    </row>
    <row r="45942" spans="1:6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t="str">
        <f>VLOOKUP(C45942,Подписчики!A:C,2,0)</f>
        <v>UTC+1</v>
      </c>
      <c r="F45942" s="2"/>
    </row>
    <row r="45943" spans="1:6" x14ac:dyDescent="0.25">
      <c r="A45943">
        <v>141176</v>
      </c>
      <c r="B45943" s="2">
        <v>44352.51758252427</v>
      </c>
      <c r="C45943">
        <v>11352</v>
      </c>
      <c r="D45943">
        <v>343712</v>
      </c>
      <c r="E45943" t="str">
        <f>VLOOKUP(C45943,Подписчики!A:C,2,0)</f>
        <v>UTC+3</v>
      </c>
      <c r="F45943" s="2"/>
    </row>
    <row r="45944" spans="1:6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t="str">
        <f>VLOOKUP(C45944,Подписчики!A:C,2,0)</f>
        <v>UTC+1</v>
      </c>
      <c r="F45944" s="2"/>
    </row>
    <row r="45945" spans="1:6" x14ac:dyDescent="0.25">
      <c r="A45945">
        <v>141184</v>
      </c>
      <c r="B45945" s="2">
        <v>44352.51920064725</v>
      </c>
      <c r="C45945">
        <v>171030</v>
      </c>
      <c r="D45945">
        <v>105200</v>
      </c>
      <c r="E45945" t="str">
        <f>VLOOKUP(C45945,Подписчики!A:C,2,0)</f>
        <v>UTC+3</v>
      </c>
      <c r="F45945" s="2"/>
    </row>
    <row r="45946" spans="1:6" x14ac:dyDescent="0.25">
      <c r="A45946">
        <v>141188</v>
      </c>
      <c r="B45946" s="2">
        <v>44352.519486068297</v>
      </c>
      <c r="C45946">
        <v>284644</v>
      </c>
      <c r="D45946">
        <v>5151</v>
      </c>
      <c r="E45946" t="str">
        <f>VLOOKUP(C45946,Подписчики!A:C,2,0)</f>
        <v>UTC+3</v>
      </c>
      <c r="F45946" s="2"/>
    </row>
    <row r="45947" spans="1:6" x14ac:dyDescent="0.25">
      <c r="A45947">
        <v>141189</v>
      </c>
      <c r="B45947" s="2">
        <v>44352.52081877023</v>
      </c>
      <c r="C45947">
        <v>77666</v>
      </c>
      <c r="D45947">
        <v>251718</v>
      </c>
      <c r="E45947" t="str">
        <f>VLOOKUP(C45947,Подписчики!A:C,2,0)</f>
        <v>UTC+3</v>
      </c>
      <c r="F45947" s="2"/>
    </row>
    <row r="45948" spans="1:6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t="str">
        <f>VLOOKUP(C45948,Подписчики!A:C,2,0)</f>
        <v>UTC+9</v>
      </c>
      <c r="F45948" s="2"/>
    </row>
    <row r="45949" spans="1:6" x14ac:dyDescent="0.25">
      <c r="A45949">
        <v>141199</v>
      </c>
      <c r="B45949" s="2">
        <v>44352.522049623098</v>
      </c>
      <c r="C45949">
        <v>199506</v>
      </c>
      <c r="D45949">
        <v>65828</v>
      </c>
      <c r="E45949" t="str">
        <f>VLOOKUP(C45949,Подписчики!A:C,2,0)</f>
        <v>UTC+1</v>
      </c>
      <c r="F45949" s="2"/>
    </row>
    <row r="45950" spans="1:6" x14ac:dyDescent="0.25">
      <c r="A45950">
        <v>141201</v>
      </c>
      <c r="B45950" s="2">
        <v>44352.522202215645</v>
      </c>
      <c r="C45950">
        <v>18737</v>
      </c>
      <c r="D45950">
        <v>439981</v>
      </c>
      <c r="E45950" t="str">
        <f>VLOOKUP(C45950,Подписчики!A:C,2,0)</f>
        <v>UTC+1</v>
      </c>
      <c r="F45950" s="2"/>
    </row>
    <row r="45951" spans="1:6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t="str">
        <f>VLOOKUP(C45951,Подписчики!A:C,2,0)</f>
        <v>UTC+3</v>
      </c>
      <c r="F45951" s="2"/>
    </row>
    <row r="45952" spans="1:6" x14ac:dyDescent="0.25">
      <c r="A45952">
        <v>141206</v>
      </c>
      <c r="B45952" s="2">
        <v>44352.52324595469</v>
      </c>
      <c r="C45952">
        <v>316182</v>
      </c>
      <c r="D45952">
        <v>472712</v>
      </c>
      <c r="E45952" t="str">
        <f>VLOOKUP(C45952,Подписчики!A:C,2,0)</f>
        <v>UTC+5</v>
      </c>
      <c r="F45952" s="2"/>
    </row>
    <row r="45953" spans="1:6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t="str">
        <f>VLOOKUP(C45953,Подписчики!A:C,2,0)</f>
        <v>UTC+3</v>
      </c>
      <c r="F45953" s="2"/>
    </row>
    <row r="45954" spans="1:6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t="str">
        <f>VLOOKUP(C45954,Подписчики!A:C,2,0)</f>
        <v>UTC+3</v>
      </c>
      <c r="F45954" s="2"/>
    </row>
    <row r="45955" spans="1:6" x14ac:dyDescent="0.25">
      <c r="A45955">
        <v>141216</v>
      </c>
      <c r="B45955" s="2">
        <v>44352.52486407767</v>
      </c>
      <c r="C45955">
        <v>123336</v>
      </c>
      <c r="D45955">
        <v>118549</v>
      </c>
      <c r="E45955" t="str">
        <f>VLOOKUP(C45955,Подписчики!A:C,2,0)</f>
        <v>UTC+5</v>
      </c>
      <c r="F45955" s="2"/>
    </row>
    <row r="45956" spans="1:6" x14ac:dyDescent="0.25">
      <c r="A45956">
        <v>141219</v>
      </c>
      <c r="B45956" s="2">
        <v>44352.525268608413</v>
      </c>
      <c r="C45956">
        <v>295988</v>
      </c>
      <c r="D45956">
        <v>49057</v>
      </c>
      <c r="E45956" t="str">
        <f>VLOOKUP(C45956,Подписчики!A:C,2,0)</f>
        <v>UTC+2</v>
      </c>
      <c r="F45956" s="2"/>
    </row>
    <row r="45957" spans="1:6" x14ac:dyDescent="0.25">
      <c r="A45957">
        <v>141221</v>
      </c>
      <c r="B45957" s="2">
        <v>44352.526886731386</v>
      </c>
      <c r="C45957">
        <v>284555</v>
      </c>
      <c r="D45957">
        <v>82901</v>
      </c>
      <c r="E45957" t="str">
        <f>VLOOKUP(C45957,Подписчики!A:C,2,0)</f>
        <v>UTC+2</v>
      </c>
      <c r="F45957" s="2"/>
    </row>
    <row r="45958" spans="1:6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t="str">
        <f>VLOOKUP(C45958,Подписчики!A:C,2,0)</f>
        <v>UTC+3</v>
      </c>
      <c r="F45958" s="2"/>
    </row>
    <row r="45959" spans="1:6" x14ac:dyDescent="0.25">
      <c r="A45959">
        <v>141228</v>
      </c>
      <c r="B45959" s="2">
        <v>44352.527666666661</v>
      </c>
      <c r="C45959">
        <v>75253</v>
      </c>
      <c r="D45959">
        <v>323088</v>
      </c>
      <c r="E45959" t="str">
        <f>VLOOKUP(C45959,Подписчики!A:C,2,0)</f>
        <v>UTC-4</v>
      </c>
      <c r="F45959" s="2"/>
    </row>
    <row r="45960" spans="1:6" x14ac:dyDescent="0.25">
      <c r="A45960">
        <v>141233</v>
      </c>
      <c r="B45960" s="2">
        <v>44352.530122977347</v>
      </c>
      <c r="C45960">
        <v>24008</v>
      </c>
      <c r="D45960">
        <v>411922</v>
      </c>
      <c r="E45960" t="str">
        <f>VLOOKUP(C45960,Подписчики!A:C,2,0)</f>
        <v>UTC+2</v>
      </c>
      <c r="F45960" s="2"/>
    </row>
    <row r="45961" spans="1:6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t="str">
        <f>VLOOKUP(C45961,Подписчики!A:C,2,0)</f>
        <v>UTC+2</v>
      </c>
      <c r="F45961" s="2"/>
    </row>
    <row r="45962" spans="1:6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t="str">
        <f>VLOOKUP(C45962,Подписчики!A:C,2,0)</f>
        <v>UTC+1</v>
      </c>
      <c r="F45962" s="2"/>
    </row>
    <row r="45963" spans="1:6" x14ac:dyDescent="0.25">
      <c r="A45963">
        <v>141238</v>
      </c>
      <c r="B45963" s="2">
        <v>44352.53052750809</v>
      </c>
      <c r="C45963">
        <v>239287</v>
      </c>
      <c r="D45963">
        <v>369557</v>
      </c>
      <c r="E45963" t="str">
        <f>VLOOKUP(C45963,Подписчики!A:C,2,0)</f>
        <v>UTC+3</v>
      </c>
      <c r="F45963" s="2"/>
    </row>
    <row r="45964" spans="1:6" x14ac:dyDescent="0.25">
      <c r="A45964">
        <v>141242</v>
      </c>
      <c r="B45964" s="2">
        <v>44352.53062532426</v>
      </c>
      <c r="C45964">
        <v>1261</v>
      </c>
      <c r="D45964">
        <v>394819</v>
      </c>
      <c r="E45964" t="str">
        <f>VLOOKUP(C45964,Подписчики!A:C,2,0)</f>
        <v>UTC+0</v>
      </c>
      <c r="F45964" s="2"/>
    </row>
    <row r="45965" spans="1:6" x14ac:dyDescent="0.25">
      <c r="A45965">
        <v>141244</v>
      </c>
      <c r="B45965" s="2">
        <v>44352.531205175939</v>
      </c>
      <c r="C45965">
        <v>8196</v>
      </c>
      <c r="D45965">
        <v>12149</v>
      </c>
      <c r="E45965" t="str">
        <f>VLOOKUP(C45965,Подписчики!A:C,2,0)</f>
        <v>UTC+3</v>
      </c>
      <c r="F45965" s="2"/>
    </row>
    <row r="45966" spans="1:6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t="str">
        <f>VLOOKUP(C45966,Подписчики!A:C,2,0)</f>
        <v>UTC+4</v>
      </c>
      <c r="F45966" s="2"/>
    </row>
    <row r="45967" spans="1:6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t="str">
        <f>VLOOKUP(C45967,Подписчики!A:C,2,0)</f>
        <v>UTC+0</v>
      </c>
      <c r="F45967" s="2"/>
    </row>
    <row r="45968" spans="1:6" x14ac:dyDescent="0.25">
      <c r="A45968">
        <v>141256</v>
      </c>
      <c r="B45968" s="2">
        <v>44352.534977346273</v>
      </c>
      <c r="C45968">
        <v>75853</v>
      </c>
      <c r="D45968">
        <v>102086</v>
      </c>
      <c r="E45968" t="str">
        <f>VLOOKUP(C45968,Подписчики!A:C,2,0)</f>
        <v>UTC+2</v>
      </c>
      <c r="F45968" s="2"/>
    </row>
    <row r="45969" spans="1:6" x14ac:dyDescent="0.25">
      <c r="A45969">
        <v>141259</v>
      </c>
      <c r="B45969" s="2">
        <v>44352.535381877024</v>
      </c>
      <c r="C45969">
        <v>47696</v>
      </c>
      <c r="D45969">
        <v>388561</v>
      </c>
      <c r="E45969" t="str">
        <f>VLOOKUP(C45969,Подписчики!A:C,2,0)</f>
        <v>UTC+3</v>
      </c>
      <c r="F45969" s="2"/>
    </row>
    <row r="45970" spans="1:6" x14ac:dyDescent="0.25">
      <c r="A45970">
        <v>141260</v>
      </c>
      <c r="B45970" s="2">
        <v>44352.535630359816</v>
      </c>
      <c r="C45970">
        <v>33351</v>
      </c>
      <c r="D45970">
        <v>122240</v>
      </c>
      <c r="E45970" t="str">
        <f>VLOOKUP(C45970,Подписчики!A:C,2,0)</f>
        <v>UTC+0</v>
      </c>
      <c r="F45970" s="2"/>
    </row>
    <row r="45971" spans="1:6" x14ac:dyDescent="0.25">
      <c r="A45971">
        <v>141265</v>
      </c>
      <c r="B45971" s="2">
        <v>44352.53619093851</v>
      </c>
      <c r="C45971">
        <v>278651</v>
      </c>
      <c r="D45971">
        <v>4199</v>
      </c>
      <c r="E45971" t="str">
        <f>VLOOKUP(C45971,Подписчики!A:C,2,0)</f>
        <v>UTC+5</v>
      </c>
      <c r="F45971" s="2"/>
    </row>
    <row r="45972" spans="1:6" x14ac:dyDescent="0.25">
      <c r="A45972">
        <v>141269</v>
      </c>
      <c r="B45972" s="2">
        <v>44352.536595469253</v>
      </c>
      <c r="C45972">
        <v>174</v>
      </c>
      <c r="D45972">
        <v>396596</v>
      </c>
      <c r="E45972" t="str">
        <f>VLOOKUP(C45972,Подписчики!A:C,2,0)</f>
        <v>UTC+2</v>
      </c>
      <c r="F45972" s="2"/>
    </row>
    <row r="45973" spans="1:6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t="str">
        <f>VLOOKUP(C45973,Подписчики!A:C,2,0)</f>
        <v>UTC+1</v>
      </c>
      <c r="F45973" s="2"/>
    </row>
    <row r="45974" spans="1:6" x14ac:dyDescent="0.25">
      <c r="A45974">
        <v>141277</v>
      </c>
      <c r="B45974" s="2">
        <v>44352.53780906149</v>
      </c>
      <c r="C45974">
        <v>163206</v>
      </c>
      <c r="D45974">
        <v>181584</v>
      </c>
      <c r="E45974" t="str">
        <f>VLOOKUP(C45974,Подписчики!A:C,2,0)</f>
        <v>UTC+1</v>
      </c>
      <c r="F45974" s="2"/>
    </row>
    <row r="45975" spans="1:6" x14ac:dyDescent="0.25">
      <c r="A45975">
        <v>141280</v>
      </c>
      <c r="B45975" s="2">
        <v>44352.53780906149</v>
      </c>
      <c r="C45975">
        <v>235597</v>
      </c>
      <c r="D45975">
        <v>411922</v>
      </c>
      <c r="E45975" t="str">
        <f>VLOOKUP(C45975,Подписчики!A:C,2,0)</f>
        <v>UTC+1</v>
      </c>
      <c r="F45975" s="2"/>
    </row>
    <row r="45976" spans="1:6" x14ac:dyDescent="0.25">
      <c r="A45976">
        <v>141281</v>
      </c>
      <c r="B45976" s="2">
        <v>44352.53780906149</v>
      </c>
      <c r="C45976">
        <v>252882</v>
      </c>
      <c r="D45976">
        <v>158978</v>
      </c>
      <c r="E45976" t="str">
        <f>VLOOKUP(C45976,Подписчики!A:C,2,0)</f>
        <v>UTC+1</v>
      </c>
      <c r="F45976" s="2"/>
    </row>
    <row r="45977" spans="1:6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t="str">
        <f>VLOOKUP(C45977,Подписчики!A:C,2,0)</f>
        <v>UTC+0</v>
      </c>
      <c r="F45977" s="2"/>
    </row>
    <row r="45978" spans="1:6" x14ac:dyDescent="0.25">
      <c r="A45978">
        <v>141284</v>
      </c>
      <c r="B45978" s="2">
        <v>44352.53929258095</v>
      </c>
      <c r="C45978">
        <v>305911</v>
      </c>
      <c r="D45978">
        <v>119030</v>
      </c>
      <c r="E45978" t="str">
        <f>VLOOKUP(C45978,Подписчики!A:C,2,0)</f>
        <v>UTC+7</v>
      </c>
      <c r="F45978" s="2"/>
    </row>
    <row r="45979" spans="1:6" x14ac:dyDescent="0.25">
      <c r="A45979">
        <v>141287</v>
      </c>
      <c r="B45979" s="2">
        <v>44352.539427184471</v>
      </c>
      <c r="C45979">
        <v>50519</v>
      </c>
      <c r="D45979">
        <v>129210</v>
      </c>
      <c r="E45979" t="str">
        <f>VLOOKUP(C45979,Подписчики!A:C,2,0)</f>
        <v>UTC+1</v>
      </c>
      <c r="F45979" s="2"/>
    </row>
    <row r="45980" spans="1:6" x14ac:dyDescent="0.25">
      <c r="A45980">
        <v>141289</v>
      </c>
      <c r="B45980" s="2">
        <v>44352.539780877101</v>
      </c>
      <c r="C45980">
        <v>222809</v>
      </c>
      <c r="D45980">
        <v>82776</v>
      </c>
      <c r="E45980" t="str">
        <f>VLOOKUP(C45980,Подписчики!A:C,2,0)</f>
        <v>UTC+2</v>
      </c>
      <c r="F45980" s="2"/>
    </row>
    <row r="45981" spans="1:6" x14ac:dyDescent="0.25">
      <c r="A45981">
        <v>141291</v>
      </c>
      <c r="B45981" s="2">
        <v>44352.5404217658</v>
      </c>
      <c r="C45981">
        <v>121286</v>
      </c>
      <c r="D45981">
        <v>466792</v>
      </c>
      <c r="E45981" t="str">
        <f>VLOOKUP(C45981,Подписчики!A:C,2,0)</f>
        <v>UTC+3</v>
      </c>
      <c r="F45981" s="2"/>
    </row>
    <row r="45982" spans="1:6" x14ac:dyDescent="0.25">
      <c r="A45982">
        <v>141295</v>
      </c>
      <c r="B45982" s="2">
        <v>44352.541428876611</v>
      </c>
      <c r="C45982">
        <v>57741</v>
      </c>
      <c r="D45982">
        <v>119030</v>
      </c>
      <c r="E45982" t="str">
        <f>VLOOKUP(C45982,Подписчики!A:C,2,0)</f>
        <v>UTC-7</v>
      </c>
      <c r="F45982" s="2"/>
    </row>
    <row r="45983" spans="1:6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t="str">
        <f>VLOOKUP(C45983,Подписчики!A:C,2,0)</f>
        <v>UTC+2</v>
      </c>
      <c r="F45983" s="2"/>
    </row>
    <row r="45984" spans="1:6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t="str">
        <f>VLOOKUP(C45984,Подписчики!A:C,2,0)</f>
        <v>UTC+2</v>
      </c>
      <c r="F45984" s="2"/>
    </row>
    <row r="45985" spans="1:6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t="str">
        <f>VLOOKUP(C45985,Подписчики!A:C,2,0)</f>
        <v>UTC+2</v>
      </c>
      <c r="F45985" s="2"/>
    </row>
    <row r="45986" spans="1:6" x14ac:dyDescent="0.25">
      <c r="A45986">
        <v>141304</v>
      </c>
      <c r="B45986" s="2">
        <v>44352.542663430417</v>
      </c>
      <c r="C45986">
        <v>148003</v>
      </c>
      <c r="D45986">
        <v>42575</v>
      </c>
      <c r="E45986" t="str">
        <f>VLOOKUP(C45986,Подписчики!A:C,2,0)</f>
        <v>UTC+5</v>
      </c>
      <c r="F45986" s="2"/>
    </row>
    <row r="45987" spans="1:6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t="str">
        <f>VLOOKUP(C45987,Подписчики!A:C,2,0)</f>
        <v>UTC+3</v>
      </c>
      <c r="F45987" s="2"/>
    </row>
    <row r="45988" spans="1:6" x14ac:dyDescent="0.25">
      <c r="A45988">
        <v>141309</v>
      </c>
      <c r="B45988" s="2">
        <v>44352.543666666665</v>
      </c>
      <c r="C45988">
        <v>66772</v>
      </c>
      <c r="D45988">
        <v>128523</v>
      </c>
      <c r="E45988" t="str">
        <f>VLOOKUP(C45988,Подписчики!A:C,2,0)</f>
        <v>UTC+2</v>
      </c>
      <c r="F45988" s="2"/>
    </row>
    <row r="45989" spans="1:6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t="str">
        <f>VLOOKUP(C45989,Подписчики!A:C,2,0)</f>
        <v>UTC+4</v>
      </c>
      <c r="F45989" s="2"/>
    </row>
    <row r="45990" spans="1:6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t="str">
        <f>VLOOKUP(C45990,Подписчики!A:C,2,0)</f>
        <v>UTC+1</v>
      </c>
      <c r="F45990" s="2"/>
    </row>
    <row r="45991" spans="1:6" x14ac:dyDescent="0.25">
      <c r="A45991">
        <v>141317</v>
      </c>
      <c r="B45991" s="2">
        <v>44352.54468608414</v>
      </c>
      <c r="C45991">
        <v>87828</v>
      </c>
      <c r="D45991">
        <v>154228</v>
      </c>
      <c r="E45991" t="str">
        <f>VLOOKUP(C45991,Подписчики!A:C,2,0)</f>
        <v>UTC+6</v>
      </c>
      <c r="F45991" s="2"/>
    </row>
    <row r="45992" spans="1:6" x14ac:dyDescent="0.25">
      <c r="A45992">
        <v>141321</v>
      </c>
      <c r="B45992" s="2">
        <v>44352.54468608414</v>
      </c>
      <c r="C45992">
        <v>233924</v>
      </c>
      <c r="D45992">
        <v>250679</v>
      </c>
      <c r="E45992" t="str">
        <f>VLOOKUP(C45992,Подписчики!A:C,2,0)</f>
        <v>UTC+2</v>
      </c>
      <c r="F45992" s="2"/>
    </row>
    <row r="45993" spans="1:6" x14ac:dyDescent="0.25">
      <c r="A45993">
        <v>141323</v>
      </c>
      <c r="B45993" s="2">
        <v>44352.545090614884</v>
      </c>
      <c r="C45993">
        <v>52326</v>
      </c>
      <c r="D45993">
        <v>362157</v>
      </c>
      <c r="E45993" t="str">
        <f>VLOOKUP(C45993,Подписчики!A:C,2,0)</f>
        <v>UTC+3</v>
      </c>
      <c r="F45993" s="2"/>
    </row>
    <row r="45994" spans="1:6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t="str">
        <f>VLOOKUP(C45994,Подписчики!A:C,2,0)</f>
        <v>UTC+3</v>
      </c>
      <c r="F45994" s="2"/>
    </row>
    <row r="45995" spans="1:6" x14ac:dyDescent="0.25">
      <c r="A45995">
        <v>141325</v>
      </c>
      <c r="B45995" s="2">
        <v>44352.5468611713</v>
      </c>
      <c r="C45995">
        <v>7679</v>
      </c>
      <c r="D45995">
        <v>347393</v>
      </c>
      <c r="E45995" t="str">
        <f>VLOOKUP(C45995,Подписчики!A:C,2,0)</f>
        <v>UTC+2</v>
      </c>
      <c r="F45995" s="2"/>
    </row>
    <row r="45996" spans="1:6" x14ac:dyDescent="0.25">
      <c r="A45996">
        <v>141326</v>
      </c>
      <c r="B45996" s="2">
        <v>44352.547257911923</v>
      </c>
      <c r="C45996">
        <v>48080</v>
      </c>
      <c r="D45996">
        <v>245484</v>
      </c>
      <c r="E45996" t="str">
        <f>VLOOKUP(C45996,Подписчики!A:C,2,0)</f>
        <v>UTC-4</v>
      </c>
      <c r="F45996" s="2"/>
    </row>
    <row r="45997" spans="1:6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t="str">
        <f>VLOOKUP(C45997,Подписчики!A:C,2,0)</f>
        <v>UTC+6</v>
      </c>
      <c r="F45997" s="2"/>
    </row>
    <row r="45998" spans="1:6" x14ac:dyDescent="0.25">
      <c r="A45998">
        <v>141329</v>
      </c>
      <c r="B45998" s="2">
        <v>44352.549135922331</v>
      </c>
      <c r="C45998">
        <v>10983</v>
      </c>
      <c r="D45998">
        <v>262205</v>
      </c>
      <c r="E45998" t="str">
        <f>VLOOKUP(C45998,Подписчики!A:C,2,0)</f>
        <v>UTC+5</v>
      </c>
      <c r="F45998" s="2"/>
    </row>
    <row r="45999" spans="1:6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t="str">
        <f>VLOOKUP(C45999,Подписчики!A:C,2,0)</f>
        <v>UTC+4</v>
      </c>
      <c r="F45999" s="2"/>
    </row>
    <row r="46000" spans="1:6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t="str">
        <f>VLOOKUP(C46000,Подписчики!A:C,2,0)</f>
        <v>UTC+2</v>
      </c>
      <c r="F46000" s="2"/>
    </row>
    <row r="46001" spans="1:6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t="str">
        <f>VLOOKUP(C46001,Подписчики!A:C,2,0)</f>
        <v>UTC+1</v>
      </c>
      <c r="F46001" s="2"/>
    </row>
    <row r="46002" spans="1:6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t="str">
        <f>VLOOKUP(C46002,Подписчики!A:C,2,0)</f>
        <v>UTC+1</v>
      </c>
      <c r="F46002" s="2"/>
    </row>
    <row r="46003" spans="1:6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t="str">
        <f>VLOOKUP(C46003,Подписчики!A:C,2,0)</f>
        <v>UTC+1</v>
      </c>
      <c r="F46003" s="2"/>
    </row>
    <row r="46004" spans="1:6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t="str">
        <f>VLOOKUP(C46004,Подписчики!A:C,2,0)</f>
        <v>UTC+1</v>
      </c>
      <c r="F46004" s="2"/>
    </row>
    <row r="46005" spans="1:6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t="str">
        <f>VLOOKUP(C46005,Подписчики!A:C,2,0)</f>
        <v>UTC+3</v>
      </c>
      <c r="F46005" s="2"/>
    </row>
    <row r="46006" spans="1:6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t="str">
        <f>VLOOKUP(C46006,Подписчики!A:C,2,0)</f>
        <v>UTC+4</v>
      </c>
      <c r="F46006" s="2"/>
    </row>
    <row r="46007" spans="1:6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t="str">
        <f>VLOOKUP(C46007,Подписчики!A:C,2,0)</f>
        <v>UTC+1</v>
      </c>
      <c r="F46007" s="2"/>
    </row>
    <row r="46008" spans="1:6" x14ac:dyDescent="0.25">
      <c r="A46008">
        <v>141360</v>
      </c>
      <c r="B46008" s="2">
        <v>44352.553990291257</v>
      </c>
      <c r="C46008">
        <v>85265</v>
      </c>
      <c r="D46008">
        <v>411922</v>
      </c>
      <c r="E46008" t="str">
        <f>VLOOKUP(C46008,Подписчики!A:C,2,0)</f>
        <v>UTC+5</v>
      </c>
      <c r="F46008" s="2"/>
    </row>
    <row r="46009" spans="1:6" x14ac:dyDescent="0.25">
      <c r="A46009">
        <v>141362</v>
      </c>
      <c r="B46009" s="2">
        <v>44352.553999999996</v>
      </c>
      <c r="C46009">
        <v>113632</v>
      </c>
      <c r="D46009">
        <v>16360</v>
      </c>
      <c r="E46009" t="str">
        <f>VLOOKUP(C46009,Подписчики!A:C,2,0)</f>
        <v>UTC+0</v>
      </c>
      <c r="F46009" s="2"/>
    </row>
    <row r="46010" spans="1:6" x14ac:dyDescent="0.25">
      <c r="A46010">
        <v>141363</v>
      </c>
      <c r="B46010" s="2">
        <v>44352.554394822007</v>
      </c>
      <c r="C46010">
        <v>4076</v>
      </c>
      <c r="D46010">
        <v>118549</v>
      </c>
      <c r="E46010" t="str">
        <f>VLOOKUP(C46010,Подписчики!A:C,2,0)</f>
        <v>UTC+2</v>
      </c>
      <c r="F46010" s="2"/>
    </row>
    <row r="46011" spans="1:6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t="str">
        <f>VLOOKUP(C46011,Подписчики!A:C,2,0)</f>
        <v>UTC+2</v>
      </c>
      <c r="F46011" s="2"/>
    </row>
    <row r="46012" spans="1:6" x14ac:dyDescent="0.25">
      <c r="A46012">
        <v>141371</v>
      </c>
      <c r="B46012" s="2">
        <v>44352.555608414244</v>
      </c>
      <c r="C46012">
        <v>8252</v>
      </c>
      <c r="D46012">
        <v>21760</v>
      </c>
      <c r="E46012" t="str">
        <f>VLOOKUP(C46012,Подписчики!A:C,2,0)</f>
        <v>UTC+1</v>
      </c>
      <c r="F46012" s="2"/>
    </row>
    <row r="46013" spans="1:6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t="str">
        <f>VLOOKUP(C46013,Подписчики!A:C,2,0)</f>
        <v>UTC+1</v>
      </c>
      <c r="F46013" s="2"/>
    </row>
    <row r="46014" spans="1:6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t="str">
        <f>VLOOKUP(C46014,Подписчики!A:C,2,0)</f>
        <v>UTC+1</v>
      </c>
      <c r="F46014" s="2"/>
    </row>
    <row r="46015" spans="1:6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t="str">
        <f>VLOOKUP(C46015,Подписчики!A:C,2,0)</f>
        <v>UTC+3</v>
      </c>
      <c r="F46015" s="2"/>
    </row>
    <row r="46016" spans="1:6" x14ac:dyDescent="0.25">
      <c r="A46016">
        <v>141384</v>
      </c>
      <c r="B46016" s="2">
        <v>44352.556260872218</v>
      </c>
      <c r="C46016">
        <v>237402</v>
      </c>
      <c r="D46016">
        <v>21760</v>
      </c>
      <c r="E46016" t="str">
        <f>VLOOKUP(C46016,Подписчики!A:C,2,0)</f>
        <v>UTC+4</v>
      </c>
      <c r="F46016" s="2"/>
    </row>
    <row r="46017" spans="1:6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t="str">
        <f>VLOOKUP(C46017,Подписчики!A:C,2,0)</f>
        <v>UTC+12</v>
      </c>
      <c r="F46017" s="2"/>
    </row>
    <row r="46018" spans="1:6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t="str">
        <f>VLOOKUP(C46018,Подписчики!A:C,2,0)</f>
        <v>UTC+0</v>
      </c>
      <c r="F46018" s="2"/>
    </row>
    <row r="46019" spans="1:6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t="str">
        <f>VLOOKUP(C46019,Подписчики!A:C,2,0)</f>
        <v>UTC+0</v>
      </c>
      <c r="F46019" s="2"/>
    </row>
    <row r="46020" spans="1:6" x14ac:dyDescent="0.25">
      <c r="A46020">
        <v>141396</v>
      </c>
      <c r="B46020" s="2">
        <v>44352.558440129447</v>
      </c>
      <c r="C46020">
        <v>336905</v>
      </c>
      <c r="D46020">
        <v>50825</v>
      </c>
      <c r="E46020" t="str">
        <f>VLOOKUP(C46020,Подписчики!A:C,2,0)</f>
        <v>UTC+0</v>
      </c>
      <c r="F46020" s="2"/>
    </row>
    <row r="46021" spans="1:6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t="str">
        <f>VLOOKUP(C46021,Подписчики!A:C,2,0)</f>
        <v>UTC+2</v>
      </c>
      <c r="F46021" s="2"/>
    </row>
    <row r="46022" spans="1:6" x14ac:dyDescent="0.25">
      <c r="A46022">
        <v>141405</v>
      </c>
      <c r="B46022" s="2">
        <v>44352.559678945283</v>
      </c>
      <c r="C46022">
        <v>24971</v>
      </c>
      <c r="D46022">
        <v>1536</v>
      </c>
      <c r="E46022" t="str">
        <f>VLOOKUP(C46022,Подписчики!A:C,2,0)</f>
        <v>UTC+2</v>
      </c>
      <c r="F46022" s="2"/>
    </row>
    <row r="46023" spans="1:6" x14ac:dyDescent="0.25">
      <c r="A46023">
        <v>141408</v>
      </c>
      <c r="B46023" s="2">
        <v>44352.560058252428</v>
      </c>
      <c r="C46023">
        <v>52207</v>
      </c>
      <c r="D46023">
        <v>411922</v>
      </c>
      <c r="E46023" t="str">
        <f>VLOOKUP(C46023,Подписчики!A:C,2,0)</f>
        <v>UTC+0</v>
      </c>
      <c r="F46023" s="2"/>
    </row>
    <row r="46024" spans="1:6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t="str">
        <f>VLOOKUP(C46024,Подписчики!A:C,2,0)</f>
        <v>UTC+1</v>
      </c>
      <c r="F46024" s="2"/>
    </row>
    <row r="46025" spans="1:6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t="str">
        <f>VLOOKUP(C46025,Подписчики!A:C,2,0)</f>
        <v>UTC+3</v>
      </c>
      <c r="F46025" s="2"/>
    </row>
    <row r="46026" spans="1:6" x14ac:dyDescent="0.25">
      <c r="A46026">
        <v>141418</v>
      </c>
      <c r="B46026" s="2">
        <v>44352.561271844657</v>
      </c>
      <c r="C46026">
        <v>133193</v>
      </c>
      <c r="D46026">
        <v>88863</v>
      </c>
      <c r="E46026" t="str">
        <f>VLOOKUP(C46026,Подписчики!A:C,2,0)</f>
        <v>UTC+3</v>
      </c>
      <c r="F46026" s="2"/>
    </row>
    <row r="46027" spans="1:6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t="str">
        <f>VLOOKUP(C46027,Подписчики!A:C,2,0)</f>
        <v>UTC+3</v>
      </c>
      <c r="F46027" s="2"/>
    </row>
    <row r="46028" spans="1:6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t="str">
        <f>VLOOKUP(C46028,Подписчики!A:C,2,0)</f>
        <v>UTC+7</v>
      </c>
      <c r="F46028" s="2"/>
    </row>
    <row r="46029" spans="1:6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t="str">
        <f>VLOOKUP(C46029,Подписчики!A:C,2,0)</f>
        <v>UTC+2</v>
      </c>
      <c r="F46029" s="2"/>
    </row>
    <row r="46030" spans="1:6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t="str">
        <f>VLOOKUP(C46030,Подписчики!A:C,2,0)</f>
        <v>UTC+1</v>
      </c>
      <c r="F46030" s="2"/>
    </row>
    <row r="46031" spans="1:6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t="str">
        <f>VLOOKUP(C46031,Подписчики!A:C,2,0)</f>
        <v>UTC+1</v>
      </c>
      <c r="F46031" s="2"/>
    </row>
    <row r="46032" spans="1:6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t="str">
        <f>VLOOKUP(C46032,Подписчики!A:C,2,0)</f>
        <v>UTC+3</v>
      </c>
      <c r="F46032" s="2"/>
    </row>
    <row r="46033" spans="1:6" x14ac:dyDescent="0.25">
      <c r="A46033">
        <v>141438</v>
      </c>
      <c r="B46033" s="2">
        <v>44352.564103559867</v>
      </c>
      <c r="C46033">
        <v>305114</v>
      </c>
      <c r="D46033">
        <v>21760</v>
      </c>
      <c r="E46033" t="str">
        <f>VLOOKUP(C46033,Подписчики!A:C,2,0)</f>
        <v>UTC+6</v>
      </c>
      <c r="F46033" s="2"/>
    </row>
    <row r="46034" spans="1:6" x14ac:dyDescent="0.25">
      <c r="A46034">
        <v>141440</v>
      </c>
      <c r="B46034" s="2">
        <v>44352.564508090618</v>
      </c>
      <c r="C46034">
        <v>51639</v>
      </c>
      <c r="D46034">
        <v>386333</v>
      </c>
      <c r="E46034" t="str">
        <f>VLOOKUP(C46034,Подписчики!A:C,2,0)</f>
        <v>UTC+3</v>
      </c>
      <c r="F46034" s="2"/>
    </row>
    <row r="46035" spans="1:6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t="str">
        <f>VLOOKUP(C46035,Подписчики!A:C,2,0)</f>
        <v>UTC+7</v>
      </c>
      <c r="F46035" s="2"/>
    </row>
    <row r="46036" spans="1:6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t="str">
        <f>VLOOKUP(C46036,Подписчики!A:C,2,0)</f>
        <v>UTC+4</v>
      </c>
      <c r="F46036" s="2"/>
    </row>
    <row r="46037" spans="1:6" x14ac:dyDescent="0.25">
      <c r="A46037">
        <v>141450</v>
      </c>
      <c r="B46037" s="2">
        <v>44352.566126213591</v>
      </c>
      <c r="C46037">
        <v>180420</v>
      </c>
      <c r="D46037">
        <v>5151</v>
      </c>
      <c r="E46037" t="str">
        <f>VLOOKUP(C46037,Подписчики!A:C,2,0)</f>
        <v>UTC+3</v>
      </c>
      <c r="F46037" s="2"/>
    </row>
    <row r="46038" spans="1:6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t="str">
        <f>VLOOKUP(C46038,Подписчики!A:C,2,0)</f>
        <v>UTC+1</v>
      </c>
      <c r="F46038" s="2"/>
    </row>
    <row r="46039" spans="1:6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t="str">
        <f>VLOOKUP(C46039,Подписчики!A:C,2,0)</f>
        <v>UTC+1</v>
      </c>
      <c r="F46039" s="2"/>
    </row>
    <row r="46040" spans="1:6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t="str">
        <f>VLOOKUP(C46040,Подписчики!A:C,2,0)</f>
        <v>UTC+1</v>
      </c>
      <c r="F46040" s="2"/>
    </row>
    <row r="46041" spans="1:6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t="str">
        <f>VLOOKUP(C46041,Подписчики!A:C,2,0)</f>
        <v>UTC+2</v>
      </c>
      <c r="F46041" s="2"/>
    </row>
    <row r="46042" spans="1:6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t="str">
        <f>VLOOKUP(C46042,Подписчики!A:C,2,0)</f>
        <v>UTC+2</v>
      </c>
      <c r="F46042" s="2"/>
    </row>
    <row r="46043" spans="1:6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t="str">
        <f>VLOOKUP(C46043,Подписчики!A:C,2,0)</f>
        <v>UTC+1</v>
      </c>
      <c r="F46043" s="2"/>
    </row>
    <row r="46044" spans="1:6" x14ac:dyDescent="0.25">
      <c r="A46044">
        <v>141472</v>
      </c>
      <c r="B46044" s="2">
        <v>44352.568407238992</v>
      </c>
      <c r="C46044">
        <v>190304</v>
      </c>
      <c r="D46044">
        <v>53136</v>
      </c>
      <c r="E46044" t="str">
        <f>VLOOKUP(C46044,Подписчики!A:C,2,0)</f>
        <v>UTC+0</v>
      </c>
      <c r="F46044" s="2"/>
    </row>
    <row r="46045" spans="1:6" x14ac:dyDescent="0.25">
      <c r="A46045">
        <v>141473</v>
      </c>
      <c r="B46045" s="2">
        <v>44352.568553398058</v>
      </c>
      <c r="C46045">
        <v>15479</v>
      </c>
      <c r="D46045">
        <v>104958</v>
      </c>
      <c r="E46045" t="str">
        <f>VLOOKUP(C46045,Подписчики!A:C,2,0)</f>
        <v>UTC+1</v>
      </c>
      <c r="F46045" s="2"/>
    </row>
    <row r="46046" spans="1:6" x14ac:dyDescent="0.25">
      <c r="A46046">
        <v>141476</v>
      </c>
      <c r="B46046" s="2">
        <v>44352.568957928801</v>
      </c>
      <c r="C46046">
        <v>61594</v>
      </c>
      <c r="D46046">
        <v>333889</v>
      </c>
      <c r="E46046" t="str">
        <f>VLOOKUP(C46046,Подписчики!A:C,2,0)</f>
        <v>UTC+2</v>
      </c>
      <c r="F46046" s="2"/>
    </row>
    <row r="46047" spans="1:6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t="str">
        <f>VLOOKUP(C46047,Подписчики!A:C,2,0)</f>
        <v>UTC+8</v>
      </c>
      <c r="F46047" s="2"/>
    </row>
    <row r="46048" spans="1:6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t="str">
        <f>VLOOKUP(C46048,Подписчики!A:C,2,0)</f>
        <v>UTC+8</v>
      </c>
      <c r="F46048" s="2"/>
    </row>
    <row r="46049" spans="1:6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t="str">
        <f>VLOOKUP(C46049,Подписчики!A:C,2,0)</f>
        <v>UTC+1</v>
      </c>
      <c r="F46049" s="2"/>
    </row>
    <row r="46050" spans="1:6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t="str">
        <f>VLOOKUP(C46050,Подписчики!A:C,2,0)</f>
        <v>UTC+3</v>
      </c>
      <c r="F46050" s="2"/>
    </row>
    <row r="46051" spans="1:6" x14ac:dyDescent="0.25">
      <c r="A46051">
        <v>141489</v>
      </c>
      <c r="B46051" s="2">
        <v>44352.57130649739</v>
      </c>
      <c r="C46051">
        <v>110036</v>
      </c>
      <c r="D46051">
        <v>230507</v>
      </c>
      <c r="E46051" t="str">
        <f>VLOOKUP(C46051,Подписчики!A:C,2,0)</f>
        <v>UTC+3</v>
      </c>
      <c r="F46051" s="2"/>
    </row>
    <row r="46052" spans="1:6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t="str">
        <f>VLOOKUP(C46052,Подписчики!A:C,2,0)</f>
        <v>UTC-1</v>
      </c>
      <c r="F46052" s="2"/>
    </row>
    <row r="46053" spans="1:6" x14ac:dyDescent="0.25">
      <c r="A46053">
        <v>141494</v>
      </c>
      <c r="B46053" s="2">
        <v>44352.571789644018</v>
      </c>
      <c r="C46053">
        <v>55771</v>
      </c>
      <c r="D46053">
        <v>147928</v>
      </c>
      <c r="E46053" t="str">
        <f>VLOOKUP(C46053,Подписчики!A:C,2,0)</f>
        <v>UTC+1</v>
      </c>
      <c r="F46053" s="2"/>
    </row>
    <row r="46054" spans="1:6" x14ac:dyDescent="0.25">
      <c r="A46054">
        <v>141496</v>
      </c>
      <c r="B46054" s="2">
        <v>44352.571789644018</v>
      </c>
      <c r="C46054">
        <v>98586</v>
      </c>
      <c r="D46054">
        <v>273920</v>
      </c>
      <c r="E46054" t="str">
        <f>VLOOKUP(C46054,Подписчики!A:C,2,0)</f>
        <v>UTC+1</v>
      </c>
      <c r="F46054" s="2"/>
    </row>
    <row r="46055" spans="1:6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t="str">
        <f>VLOOKUP(C46055,Подписчики!A:C,2,0)</f>
        <v>UTC+1</v>
      </c>
      <c r="F46055" s="2"/>
    </row>
    <row r="46056" spans="1:6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t="str">
        <f>VLOOKUP(C46056,Подписчики!A:C,2,0)</f>
        <v>UTC+0</v>
      </c>
      <c r="F46056" s="2"/>
    </row>
    <row r="46057" spans="1:6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t="str">
        <f>VLOOKUP(C46057,Подписчики!A:C,2,0)</f>
        <v>UTC+2</v>
      </c>
      <c r="F46057" s="2"/>
    </row>
    <row r="46058" spans="1:6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t="str">
        <f>VLOOKUP(C46058,Подписчики!A:C,2,0)</f>
        <v>UTC+4</v>
      </c>
      <c r="F46058" s="2"/>
    </row>
    <row r="46059" spans="1:6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t="str">
        <f>VLOOKUP(C46059,Подписчики!A:C,2,0)</f>
        <v>UTC+1</v>
      </c>
      <c r="F46059" s="2"/>
    </row>
    <row r="46060" spans="1:6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t="str">
        <f>VLOOKUP(C46060,Подписчики!A:C,2,0)</f>
        <v>UTC+2</v>
      </c>
      <c r="F46060" s="2"/>
    </row>
    <row r="46061" spans="1:6" x14ac:dyDescent="0.25">
      <c r="A46061">
        <v>141520</v>
      </c>
      <c r="B46061" s="2">
        <v>44352.575025889972</v>
      </c>
      <c r="C46061">
        <v>39095</v>
      </c>
      <c r="D46061">
        <v>230507</v>
      </c>
      <c r="E46061" t="str">
        <f>VLOOKUP(C46061,Подписчики!A:C,2,0)</f>
        <v>UTC+1</v>
      </c>
      <c r="F46061" s="2"/>
    </row>
    <row r="46062" spans="1:6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t="str">
        <f>VLOOKUP(C46062,Подписчики!A:C,2,0)</f>
        <v>UTC+1</v>
      </c>
      <c r="F46062" s="2"/>
    </row>
    <row r="46063" spans="1:6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t="str">
        <f>VLOOKUP(C46063,Подписчики!A:C,2,0)</f>
        <v>UTC+0</v>
      </c>
      <c r="F46063" s="2"/>
    </row>
    <row r="46064" spans="1:6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t="str">
        <f>VLOOKUP(C46064,Подписчики!A:C,2,0)</f>
        <v>UTC+2</v>
      </c>
      <c r="F46064" s="2"/>
    </row>
    <row r="46065" spans="1:6" x14ac:dyDescent="0.25">
      <c r="A46065">
        <v>141534</v>
      </c>
      <c r="B46065" s="2">
        <v>44352.577048543688</v>
      </c>
      <c r="C46065">
        <v>336515</v>
      </c>
      <c r="D46065">
        <v>74456</v>
      </c>
      <c r="E46065" t="str">
        <f>VLOOKUP(C46065,Подписчики!A:C,2,0)</f>
        <v>UTC+2</v>
      </c>
      <c r="F46065" s="2"/>
    </row>
    <row r="46066" spans="1:6" x14ac:dyDescent="0.25">
      <c r="A46066">
        <v>141538</v>
      </c>
      <c r="B46066" s="2">
        <v>44352.578262135925</v>
      </c>
      <c r="C46066">
        <v>94313</v>
      </c>
      <c r="D46066">
        <v>250679</v>
      </c>
      <c r="E46066" t="str">
        <f>VLOOKUP(C46066,Подписчики!A:C,2,0)</f>
        <v>UTC+1</v>
      </c>
      <c r="F46066" s="2"/>
    </row>
    <row r="46067" spans="1:6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t="str">
        <f>VLOOKUP(C46067,Подписчики!A:C,2,0)</f>
        <v>UTC+1</v>
      </c>
      <c r="F46067" s="2"/>
    </row>
    <row r="46068" spans="1:6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t="str">
        <f>VLOOKUP(C46068,Подписчики!A:C,2,0)</f>
        <v>UTC+7</v>
      </c>
      <c r="F46068" s="2"/>
    </row>
    <row r="46069" spans="1:6" x14ac:dyDescent="0.25">
      <c r="A46069">
        <v>141544</v>
      </c>
      <c r="B46069" s="2">
        <v>44352.579475728155</v>
      </c>
      <c r="C46069">
        <v>162082</v>
      </c>
      <c r="D46069">
        <v>9110</v>
      </c>
      <c r="E46069" t="str">
        <f>VLOOKUP(C46069,Подписчики!A:C,2,0)</f>
        <v>UTC+0</v>
      </c>
      <c r="F46069" s="2"/>
    </row>
    <row r="46070" spans="1:6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t="str">
        <f>VLOOKUP(C46070,Подписчики!A:C,2,0)</f>
        <v>UTC+2</v>
      </c>
      <c r="F46070" s="2"/>
    </row>
    <row r="46071" spans="1:6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t="str">
        <f>VLOOKUP(C46071,Подписчики!A:C,2,0)</f>
        <v>UTC+2</v>
      </c>
      <c r="F46071" s="2"/>
    </row>
    <row r="46072" spans="1:6" x14ac:dyDescent="0.25">
      <c r="A46072">
        <v>141553</v>
      </c>
      <c r="B46072" s="2">
        <v>44352.580689320392</v>
      </c>
      <c r="C46072">
        <v>14401</v>
      </c>
      <c r="D46072">
        <v>12149</v>
      </c>
      <c r="E46072" t="str">
        <f>VLOOKUP(C46072,Подписчики!A:C,2,0)</f>
        <v>UTC+3</v>
      </c>
      <c r="F46072" s="2"/>
    </row>
    <row r="46073" spans="1:6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t="str">
        <f>VLOOKUP(C46073,Подписчики!A:C,2,0)</f>
        <v>UTC+3</v>
      </c>
      <c r="F46073" s="2"/>
    </row>
    <row r="46074" spans="1:6" x14ac:dyDescent="0.25">
      <c r="A46074">
        <v>141558</v>
      </c>
      <c r="B46074" s="2">
        <v>44352.581093851135</v>
      </c>
      <c r="C46074">
        <v>123805</v>
      </c>
      <c r="D46074">
        <v>88863</v>
      </c>
      <c r="E46074" t="str">
        <f>VLOOKUP(C46074,Подписчики!A:C,2,0)</f>
        <v>UTC+0</v>
      </c>
      <c r="F46074" s="2"/>
    </row>
    <row r="46075" spans="1:6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t="str">
        <f>VLOOKUP(C46075,Подписчики!A:C,2,0)</f>
        <v>UTC+1</v>
      </c>
      <c r="F46075" s="2"/>
    </row>
    <row r="46076" spans="1:6" x14ac:dyDescent="0.25">
      <c r="A46076">
        <v>141565</v>
      </c>
      <c r="B46076" s="2">
        <v>44352.582537308881</v>
      </c>
      <c r="C46076">
        <v>11660</v>
      </c>
      <c r="D46076">
        <v>85253</v>
      </c>
      <c r="E46076" t="str">
        <f>VLOOKUP(C46076,Подписчики!A:C,2,0)</f>
        <v>UTC+3</v>
      </c>
      <c r="F46076" s="2"/>
    </row>
    <row r="46077" spans="1:6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t="str">
        <f>VLOOKUP(C46077,Подписчики!A:C,2,0)</f>
        <v>UTC+5</v>
      </c>
      <c r="F46077" s="2"/>
    </row>
    <row r="46078" spans="1:6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t="str">
        <f>VLOOKUP(C46078,Подписчики!A:C,2,0)</f>
        <v>UTC+1</v>
      </c>
      <c r="F46078" s="2"/>
    </row>
    <row r="46079" spans="1:6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t="str">
        <f>VLOOKUP(C46079,Подписчики!A:C,2,0)</f>
        <v>UTC+3</v>
      </c>
      <c r="F46079" s="2"/>
    </row>
    <row r="46080" spans="1:6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t="str">
        <f>VLOOKUP(C46080,Подписчики!A:C,2,0)</f>
        <v>UTC+2</v>
      </c>
      <c r="F46080" s="2"/>
    </row>
    <row r="46081" spans="1:6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t="str">
        <f>VLOOKUP(C46081,Подписчики!A:C,2,0)</f>
        <v>UTC+4</v>
      </c>
      <c r="F46081" s="2"/>
    </row>
    <row r="46082" spans="1:6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t="str">
        <f>VLOOKUP(C46082,Подписчики!A:C,2,0)</f>
        <v>UTC+1</v>
      </c>
      <c r="F46082" s="2"/>
    </row>
    <row r="46083" spans="1:6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t="str">
        <f>VLOOKUP(C46083,Подписчики!A:C,2,0)</f>
        <v>UTC+2</v>
      </c>
      <c r="F46083" s="2"/>
    </row>
    <row r="46084" spans="1:6" x14ac:dyDescent="0.25">
      <c r="A46084">
        <v>141589</v>
      </c>
      <c r="B46084" s="2">
        <v>44352.58702352977</v>
      </c>
      <c r="C46084">
        <v>322510</v>
      </c>
      <c r="D46084">
        <v>230507</v>
      </c>
      <c r="E46084" t="str">
        <f>VLOOKUP(C46084,Подписчики!A:C,2,0)</f>
        <v>UTC+1</v>
      </c>
      <c r="F46084" s="2"/>
    </row>
    <row r="46085" spans="1:6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t="str">
        <f>VLOOKUP(C46085,Подписчики!A:C,2,0)</f>
        <v>UTC+1</v>
      </c>
      <c r="F46085" s="2"/>
    </row>
    <row r="46086" spans="1:6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t="str">
        <f>VLOOKUP(C46086,Подписчики!A:C,2,0)</f>
        <v>UTC+0</v>
      </c>
      <c r="F46086" s="2"/>
    </row>
    <row r="46087" spans="1:6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t="str">
        <f>VLOOKUP(C46087,Подписчики!A:C,2,0)</f>
        <v>UTC+1</v>
      </c>
      <c r="F46087" s="2"/>
    </row>
    <row r="46088" spans="1:6" x14ac:dyDescent="0.25">
      <c r="A46088">
        <v>141598</v>
      </c>
      <c r="B46088" s="2">
        <v>44352.5880916776</v>
      </c>
      <c r="C46088">
        <v>66047</v>
      </c>
      <c r="D46088">
        <v>221402</v>
      </c>
      <c r="E46088" t="str">
        <f>VLOOKUP(C46088,Подписчики!A:C,2,0)</f>
        <v>UTC+1</v>
      </c>
      <c r="F46088" s="2"/>
    </row>
    <row r="46089" spans="1:6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t="str">
        <f>VLOOKUP(C46089,Подписчики!A:C,2,0)</f>
        <v>UTC+2</v>
      </c>
      <c r="F46089" s="2"/>
    </row>
    <row r="46090" spans="1:6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t="str">
        <f>VLOOKUP(C46090,Подписчики!A:C,2,0)</f>
        <v>UTC+7</v>
      </c>
      <c r="F46090" s="2"/>
    </row>
    <row r="46091" spans="1:6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t="str">
        <f>VLOOKUP(C46091,Подписчики!A:C,2,0)</f>
        <v>UTC+7</v>
      </c>
      <c r="F46091" s="2"/>
    </row>
    <row r="46092" spans="1:6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t="str">
        <f>VLOOKUP(C46092,Подписчики!A:C,2,0)</f>
        <v>UTC+2</v>
      </c>
      <c r="F46092" s="2"/>
    </row>
    <row r="46093" spans="1:6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t="str">
        <f>VLOOKUP(C46093,Подписчики!A:C,2,0)</f>
        <v>UTC+4</v>
      </c>
      <c r="F46093" s="2"/>
    </row>
    <row r="46094" spans="1:6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t="str">
        <f>VLOOKUP(C46094,Подписчики!A:C,2,0)</f>
        <v>UTC+4</v>
      </c>
      <c r="F46094" s="2"/>
    </row>
    <row r="46095" spans="1:6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t="str">
        <f>VLOOKUP(C46095,Подписчики!A:C,2,0)</f>
        <v>UTC+3</v>
      </c>
      <c r="F46095" s="2"/>
    </row>
    <row r="46096" spans="1:6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t="str">
        <f>VLOOKUP(C46096,Подписчики!A:C,2,0)</f>
        <v>UTC+2</v>
      </c>
      <c r="F46096" s="2"/>
    </row>
    <row r="46097" spans="1:6" x14ac:dyDescent="0.25">
      <c r="A46097">
        <v>141623</v>
      </c>
      <c r="B46097" s="2">
        <v>44352.594443365691</v>
      </c>
      <c r="C46097">
        <v>3495</v>
      </c>
      <c r="D46097">
        <v>397390</v>
      </c>
      <c r="E46097" t="str">
        <f>VLOOKUP(C46097,Подписчики!A:C,2,0)</f>
        <v>UTC+5</v>
      </c>
      <c r="F46097" s="2"/>
    </row>
    <row r="46098" spans="1:6" x14ac:dyDescent="0.25">
      <c r="A46098">
        <v>141627</v>
      </c>
      <c r="B46098" s="2">
        <v>44352.594443365691</v>
      </c>
      <c r="C46098">
        <v>67877</v>
      </c>
      <c r="D46098">
        <v>397390</v>
      </c>
      <c r="E46098" t="str">
        <f>VLOOKUP(C46098,Подписчики!A:C,2,0)</f>
        <v>UTC+5</v>
      </c>
      <c r="F46098" s="2"/>
    </row>
    <row r="46099" spans="1:6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t="str">
        <f>VLOOKUP(C46099,Подписчики!A:C,2,0)</f>
        <v>UTC+5</v>
      </c>
      <c r="F46099" s="2"/>
    </row>
    <row r="46100" spans="1:6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t="str">
        <f>VLOOKUP(C46100,Подписчики!A:C,2,0)</f>
        <v>UTC+6</v>
      </c>
      <c r="F46100" s="2"/>
    </row>
    <row r="46101" spans="1:6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t="str">
        <f>VLOOKUP(C46101,Подписчики!A:C,2,0)</f>
        <v>UTC+6</v>
      </c>
      <c r="F46101" s="2"/>
    </row>
    <row r="46102" spans="1:6" x14ac:dyDescent="0.25">
      <c r="A46102">
        <v>141638</v>
      </c>
      <c r="B46102" s="2">
        <v>44352.595252427185</v>
      </c>
      <c r="C46102">
        <v>85525</v>
      </c>
      <c r="D46102">
        <v>411922</v>
      </c>
      <c r="E46102" t="str">
        <f>VLOOKUP(C46102,Подписчики!A:C,2,0)</f>
        <v>UTC+3</v>
      </c>
      <c r="F46102" s="2"/>
    </row>
    <row r="46103" spans="1:6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t="str">
        <f>VLOOKUP(C46103,Подписчики!A:C,2,0)</f>
        <v>UTC+3</v>
      </c>
      <c r="F46103" s="2"/>
    </row>
    <row r="46104" spans="1:6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t="str">
        <f>VLOOKUP(C46104,Подписчики!A:C,2,0)</f>
        <v>UTC+3</v>
      </c>
      <c r="F46104" s="2"/>
    </row>
    <row r="46105" spans="1:6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t="str">
        <f>VLOOKUP(C46105,Подписчики!A:C,2,0)</f>
        <v>UTC+2</v>
      </c>
      <c r="F46105" s="2"/>
    </row>
    <row r="46106" spans="1:6" x14ac:dyDescent="0.25">
      <c r="A46106">
        <v>141648</v>
      </c>
      <c r="B46106" s="2">
        <v>44352.596061488672</v>
      </c>
      <c r="C46106">
        <v>78746</v>
      </c>
      <c r="D46106">
        <v>347393</v>
      </c>
      <c r="E46106" t="str">
        <f>VLOOKUP(C46106,Подписчики!A:C,2,0)</f>
        <v>UTC+5</v>
      </c>
      <c r="F46106" s="2"/>
    </row>
    <row r="46107" spans="1:6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t="str">
        <f>VLOOKUP(C46107,Подписчики!A:C,2,0)</f>
        <v>UTC+1</v>
      </c>
      <c r="F46107" s="2"/>
    </row>
    <row r="46108" spans="1:6" x14ac:dyDescent="0.25">
      <c r="A46108">
        <v>141655</v>
      </c>
      <c r="B46108" s="2">
        <v>44352.597679611652</v>
      </c>
      <c r="C46108">
        <v>174787</v>
      </c>
      <c r="D46108">
        <v>74456</v>
      </c>
      <c r="E46108" t="str">
        <f>VLOOKUP(C46108,Подписчики!A:C,2,0)</f>
        <v>UTC+1</v>
      </c>
      <c r="F46108" s="2"/>
    </row>
    <row r="46109" spans="1:6" x14ac:dyDescent="0.25">
      <c r="A46109">
        <v>141657</v>
      </c>
      <c r="B46109" s="2">
        <v>44352.598345896789</v>
      </c>
      <c r="C46109">
        <v>54270</v>
      </c>
      <c r="D46109">
        <v>472712</v>
      </c>
      <c r="E46109" t="str">
        <f>VLOOKUP(C46109,Подписчики!A:C,2,0)</f>
        <v>UTC+1</v>
      </c>
      <c r="F46109" s="2"/>
    </row>
    <row r="46110" spans="1:6" x14ac:dyDescent="0.25">
      <c r="A46110">
        <v>141660</v>
      </c>
      <c r="B46110" s="2">
        <v>44352.598488673138</v>
      </c>
      <c r="C46110">
        <v>91008</v>
      </c>
      <c r="D46110">
        <v>411922</v>
      </c>
      <c r="E46110" t="str">
        <f>VLOOKUP(C46110,Подписчики!A:C,2,0)</f>
        <v>UTC+3</v>
      </c>
      <c r="F46110" s="2"/>
    </row>
    <row r="46111" spans="1:6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t="str">
        <f>VLOOKUP(C46111,Подписчики!A:C,2,0)</f>
        <v>UTC+3</v>
      </c>
      <c r="F46111" s="2"/>
    </row>
    <row r="46112" spans="1:6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t="str">
        <f>VLOOKUP(C46112,Подписчики!A:C,2,0)</f>
        <v>UTC+6</v>
      </c>
      <c r="F46112" s="2"/>
    </row>
    <row r="46113" spans="1:6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t="str">
        <f>VLOOKUP(C46113,Подписчики!A:C,2,0)</f>
        <v>UTC+3</v>
      </c>
      <c r="F46113" s="2"/>
    </row>
    <row r="46114" spans="1:6" x14ac:dyDescent="0.25">
      <c r="A46114">
        <v>141673</v>
      </c>
      <c r="B46114" s="2">
        <v>44352.600634784998</v>
      </c>
      <c r="C46114">
        <v>210548</v>
      </c>
      <c r="D46114">
        <v>3876</v>
      </c>
      <c r="E46114" t="str">
        <f>VLOOKUP(C46114,Подписчики!A:C,2,0)</f>
        <v>UTC+0</v>
      </c>
      <c r="F46114" s="2"/>
    </row>
    <row r="46115" spans="1:6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t="str">
        <f>VLOOKUP(C46115,Подписчики!A:C,2,0)</f>
        <v>UTC+5</v>
      </c>
      <c r="F46115" s="2"/>
    </row>
    <row r="46116" spans="1:6" x14ac:dyDescent="0.25">
      <c r="A46116">
        <v>141681</v>
      </c>
      <c r="B46116" s="2">
        <v>44352.601320388349</v>
      </c>
      <c r="C46116">
        <v>16519</v>
      </c>
      <c r="D46116">
        <v>248241</v>
      </c>
      <c r="E46116" t="str">
        <f>VLOOKUP(C46116,Подписчики!A:C,2,0)</f>
        <v>UTC+2</v>
      </c>
      <c r="F46116" s="2"/>
    </row>
    <row r="46117" spans="1:6" x14ac:dyDescent="0.25">
      <c r="A46117">
        <v>141683</v>
      </c>
      <c r="B46117" s="2">
        <v>44352.601320388349</v>
      </c>
      <c r="C46117">
        <v>72940</v>
      </c>
      <c r="D46117">
        <v>108801</v>
      </c>
      <c r="E46117" t="str">
        <f>VLOOKUP(C46117,Подписчики!A:C,2,0)</f>
        <v>UTC+2</v>
      </c>
      <c r="F46117" s="2"/>
    </row>
    <row r="46118" spans="1:6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t="str">
        <f>VLOOKUP(C46118,Подписчики!A:C,2,0)</f>
        <v>UTC+6</v>
      </c>
      <c r="F46118" s="2"/>
    </row>
    <row r="46119" spans="1:6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t="str">
        <f>VLOOKUP(C46119,Подписчики!A:C,2,0)</f>
        <v>UTC+1</v>
      </c>
      <c r="F46119" s="2"/>
    </row>
    <row r="46120" spans="1:6" x14ac:dyDescent="0.25">
      <c r="A46120">
        <v>141692</v>
      </c>
      <c r="B46120" s="2">
        <v>44352.603333333333</v>
      </c>
      <c r="C46120">
        <v>65342</v>
      </c>
      <c r="D46120">
        <v>227775</v>
      </c>
      <c r="E46120" t="str">
        <f>VLOOKUP(C46120,Подписчики!A:C,2,0)</f>
        <v>UTC+1</v>
      </c>
      <c r="F46120" s="2"/>
    </row>
    <row r="46121" spans="1:6" x14ac:dyDescent="0.25">
      <c r="A46121">
        <v>141694</v>
      </c>
      <c r="B46121" s="2">
        <v>44352.603343042072</v>
      </c>
      <c r="C46121">
        <v>68313</v>
      </c>
      <c r="D46121">
        <v>258219</v>
      </c>
      <c r="E46121" t="str">
        <f>VLOOKUP(C46121,Подписчики!A:C,2,0)</f>
        <v>UTC+3</v>
      </c>
      <c r="F46121" s="2"/>
    </row>
    <row r="46122" spans="1:6" x14ac:dyDescent="0.25">
      <c r="A46122">
        <v>141697</v>
      </c>
      <c r="B46122" s="2">
        <v>44352.604152103559</v>
      </c>
      <c r="C46122">
        <v>85890</v>
      </c>
      <c r="D46122">
        <v>347393</v>
      </c>
      <c r="E46122" t="str">
        <f>VLOOKUP(C46122,Подписчики!A:C,2,0)</f>
        <v>UTC+5</v>
      </c>
      <c r="F46122" s="2"/>
    </row>
    <row r="46123" spans="1:6" x14ac:dyDescent="0.25">
      <c r="A46123">
        <v>141698</v>
      </c>
      <c r="B46123" s="2">
        <v>44352.604152103566</v>
      </c>
      <c r="C46123">
        <v>80869</v>
      </c>
      <c r="D46123">
        <v>254309</v>
      </c>
      <c r="E46123" t="str">
        <f>VLOOKUP(C46123,Подписчики!A:C,2,0)</f>
        <v>UTC+1</v>
      </c>
      <c r="F46123" s="2"/>
    </row>
    <row r="46124" spans="1:6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t="str">
        <f>VLOOKUP(C46124,Подписчики!A:C,2,0)</f>
        <v>UTC+2</v>
      </c>
      <c r="F46124" s="2"/>
    </row>
    <row r="46125" spans="1:6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t="str">
        <f>VLOOKUP(C46125,Подписчики!A:C,2,0)</f>
        <v>UTC+6</v>
      </c>
      <c r="F46125" s="2"/>
    </row>
    <row r="46126" spans="1:6" x14ac:dyDescent="0.25">
      <c r="A46126">
        <v>141704</v>
      </c>
      <c r="B46126" s="2">
        <v>44352.605000000003</v>
      </c>
      <c r="C46126">
        <v>207635</v>
      </c>
      <c r="D46126">
        <v>42705</v>
      </c>
      <c r="E46126" t="str">
        <f>VLOOKUP(C46126,Подписчики!A:C,2,0)</f>
        <v>UTC+0</v>
      </c>
      <c r="F46126" s="2"/>
    </row>
    <row r="46127" spans="1:6" x14ac:dyDescent="0.25">
      <c r="A46127">
        <v>141708</v>
      </c>
      <c r="B46127" s="2">
        <v>44352.605770226539</v>
      </c>
      <c r="C46127">
        <v>172243</v>
      </c>
      <c r="D46127">
        <v>92590</v>
      </c>
      <c r="E46127" t="str">
        <f>VLOOKUP(C46127,Подписчики!A:C,2,0)</f>
        <v>UTC+1</v>
      </c>
      <c r="F46127" s="2"/>
    </row>
    <row r="46128" spans="1:6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t="str">
        <f>VLOOKUP(C46128,Подписчики!A:C,2,0)</f>
        <v>UTC+7</v>
      </c>
      <c r="F46128" s="2"/>
    </row>
    <row r="46129" spans="1:6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t="str">
        <f>VLOOKUP(C46129,Подписчики!A:C,2,0)</f>
        <v>UTC+1</v>
      </c>
      <c r="F46129" s="2"/>
    </row>
    <row r="46130" spans="1:6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t="str">
        <f>VLOOKUP(C46130,Подписчики!A:C,2,0)</f>
        <v>UTC+0</v>
      </c>
      <c r="F46130" s="2"/>
    </row>
    <row r="46131" spans="1:6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t="str">
        <f>VLOOKUP(C46131,Подписчики!A:C,2,0)</f>
        <v>UTC+1</v>
      </c>
      <c r="F46131" s="2"/>
    </row>
    <row r="46132" spans="1:6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t="str">
        <f>VLOOKUP(C46132,Подписчики!A:C,2,0)</f>
        <v>UTC+3</v>
      </c>
      <c r="F46132" s="2"/>
    </row>
    <row r="46133" spans="1:6" x14ac:dyDescent="0.25">
      <c r="A46133">
        <v>141728</v>
      </c>
      <c r="B46133" s="2">
        <v>44352.612333333338</v>
      </c>
      <c r="C46133">
        <v>61182</v>
      </c>
      <c r="D46133">
        <v>470762</v>
      </c>
      <c r="E46133" t="str">
        <f>VLOOKUP(C46133,Подписчики!A:C,2,0)</f>
        <v>UTC+4</v>
      </c>
      <c r="F46133" s="2"/>
    </row>
    <row r="46134" spans="1:6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t="str">
        <f>VLOOKUP(C46134,Подписчики!A:C,2,0)</f>
        <v>UTC+2</v>
      </c>
      <c r="F46134" s="2"/>
    </row>
    <row r="46135" spans="1:6" x14ac:dyDescent="0.25">
      <c r="A46135">
        <v>141730</v>
      </c>
      <c r="B46135" s="2">
        <v>44352.613456310683</v>
      </c>
      <c r="C46135">
        <v>4623</v>
      </c>
      <c r="D46135">
        <v>230507</v>
      </c>
      <c r="E46135" t="str">
        <f>VLOOKUP(C46135,Подписчики!A:C,2,0)</f>
        <v>UTC+0</v>
      </c>
      <c r="F46135" s="2"/>
    </row>
    <row r="46136" spans="1:6" x14ac:dyDescent="0.25">
      <c r="A46136">
        <v>141735</v>
      </c>
      <c r="B46136" s="2">
        <v>44352.613860841419</v>
      </c>
      <c r="C46136">
        <v>160255</v>
      </c>
      <c r="D46136">
        <v>63666</v>
      </c>
      <c r="E46136" t="str">
        <f>VLOOKUP(C46136,Подписчики!A:C,2,0)</f>
        <v>UTC+5</v>
      </c>
      <c r="F46136" s="2"/>
    </row>
    <row r="46137" spans="1:6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t="str">
        <f>VLOOKUP(C46137,Подписчики!A:C,2,0)</f>
        <v>UTC+1</v>
      </c>
      <c r="F46137" s="2"/>
    </row>
    <row r="46138" spans="1:6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t="str">
        <f>VLOOKUP(C46138,Подписчики!A:C,2,0)</f>
        <v>UTC+1</v>
      </c>
      <c r="F46138" s="2"/>
    </row>
    <row r="46139" spans="1:6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t="str">
        <f>VLOOKUP(C46139,Подписчики!A:C,2,0)</f>
        <v>UTC+6</v>
      </c>
      <c r="F46139" s="2"/>
    </row>
    <row r="46140" spans="1:6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t="str">
        <f>VLOOKUP(C46140,Подписчики!A:C,2,0)</f>
        <v>UTC+2</v>
      </c>
      <c r="F46140" s="2"/>
    </row>
    <row r="46141" spans="1:6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t="str">
        <f>VLOOKUP(C46141,Подписчики!A:C,2,0)</f>
        <v>UTC+3</v>
      </c>
      <c r="F46141" s="2"/>
    </row>
    <row r="46142" spans="1:6" x14ac:dyDescent="0.25">
      <c r="A46142">
        <v>141750</v>
      </c>
      <c r="B46142" s="2">
        <v>44352.615314188057</v>
      </c>
      <c r="C46142">
        <v>78983</v>
      </c>
      <c r="D46142">
        <v>347008</v>
      </c>
      <c r="E46142" t="str">
        <f>VLOOKUP(C46142,Подписчики!A:C,2,0)</f>
        <v>UTC+3</v>
      </c>
      <c r="F46142" s="2"/>
    </row>
    <row r="46143" spans="1:6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t="str">
        <f>VLOOKUP(C46143,Подписчики!A:C,2,0)</f>
        <v>UTC+3</v>
      </c>
      <c r="F46143" s="2"/>
    </row>
    <row r="46144" spans="1:6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t="str">
        <f>VLOOKUP(C46144,Подписчики!A:C,2,0)</f>
        <v>UTC+1</v>
      </c>
      <c r="F46144" s="2"/>
    </row>
    <row r="46145" spans="1:6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t="str">
        <f>VLOOKUP(C46145,Подписчики!A:C,2,0)</f>
        <v>UTC+1</v>
      </c>
      <c r="F46145" s="2"/>
    </row>
    <row r="46146" spans="1:6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t="str">
        <f>VLOOKUP(C46146,Подписчики!A:C,2,0)</f>
        <v>UTC+2</v>
      </c>
      <c r="F46146" s="2"/>
    </row>
    <row r="46147" spans="1:6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t="str">
        <f>VLOOKUP(C46147,Подписчики!A:C,2,0)</f>
        <v>UTC+2</v>
      </c>
      <c r="F46147" s="2"/>
    </row>
    <row r="46148" spans="1:6" x14ac:dyDescent="0.25">
      <c r="A46148">
        <v>141762</v>
      </c>
      <c r="B46148" s="2">
        <v>44352.618310679609</v>
      </c>
      <c r="C46148">
        <v>295036</v>
      </c>
      <c r="D46148">
        <v>11448</v>
      </c>
      <c r="E46148" t="str">
        <f>VLOOKUP(C46148,Подписчики!A:C,2,0)</f>
        <v>UTC+0</v>
      </c>
      <c r="F46148" s="2"/>
    </row>
    <row r="46149" spans="1:6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t="str">
        <f>VLOOKUP(C46149,Подписчики!A:C,2,0)</f>
        <v>UTC+0</v>
      </c>
      <c r="F46149" s="2"/>
    </row>
    <row r="46150" spans="1:6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t="str">
        <f>VLOOKUP(C46150,Подписчики!A:C,2,0)</f>
        <v>UTC+1</v>
      </c>
      <c r="F46150" s="2"/>
    </row>
    <row r="46151" spans="1:6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t="str">
        <f>VLOOKUP(C46151,Подписчики!A:C,2,0)</f>
        <v>UTC+1</v>
      </c>
      <c r="F46151" s="2"/>
    </row>
    <row r="46152" spans="1:6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t="str">
        <f>VLOOKUP(C46152,Подписчики!A:C,2,0)</f>
        <v>UTC+1</v>
      </c>
      <c r="F46152" s="2"/>
    </row>
    <row r="46153" spans="1:6" x14ac:dyDescent="0.25">
      <c r="A46153">
        <v>141775</v>
      </c>
      <c r="B46153" s="2">
        <v>44352.619524271846</v>
      </c>
      <c r="C46153">
        <v>34346</v>
      </c>
      <c r="D46153">
        <v>347008</v>
      </c>
      <c r="E46153" t="str">
        <f>VLOOKUP(C46153,Подписчики!A:C,2,0)</f>
        <v>UTC+3</v>
      </c>
      <c r="F46153" s="2"/>
    </row>
    <row r="46154" spans="1:6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t="str">
        <f>VLOOKUP(C46154,Подписчики!A:C,2,0)</f>
        <v>UTC+3</v>
      </c>
      <c r="F46154" s="2"/>
    </row>
    <row r="46155" spans="1:6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t="str">
        <f>VLOOKUP(C46155,Подписчики!A:C,2,0)</f>
        <v>UTC+0</v>
      </c>
      <c r="F46155" s="2"/>
    </row>
    <row r="46156" spans="1:6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t="str">
        <f>VLOOKUP(C46156,Подписчики!A:C,2,0)</f>
        <v>UTC+2</v>
      </c>
      <c r="F46156" s="2"/>
    </row>
    <row r="46157" spans="1:6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t="str">
        <f>VLOOKUP(C46157,Подписчики!A:C,2,0)</f>
        <v>UTC+0</v>
      </c>
      <c r="F46157" s="2"/>
    </row>
    <row r="46158" spans="1:6" x14ac:dyDescent="0.25">
      <c r="A46158">
        <v>141795</v>
      </c>
      <c r="B46158" s="2">
        <v>44352.621142394819</v>
      </c>
      <c r="C46158">
        <v>328509</v>
      </c>
      <c r="D46158">
        <v>8477</v>
      </c>
      <c r="E46158" t="str">
        <f>VLOOKUP(C46158,Подписчики!A:C,2,0)</f>
        <v>UTC+3</v>
      </c>
      <c r="F46158" s="2"/>
    </row>
    <row r="46159" spans="1:6" x14ac:dyDescent="0.25">
      <c r="A46159">
        <v>141796</v>
      </c>
      <c r="B46159" s="2">
        <v>44352.622638630331</v>
      </c>
      <c r="C46159">
        <v>80455</v>
      </c>
      <c r="D46159">
        <v>394154</v>
      </c>
      <c r="E46159" t="str">
        <f>VLOOKUP(C46159,Подписчики!A:C,2,0)</f>
        <v>UTC+1</v>
      </c>
      <c r="F46159" s="2"/>
    </row>
    <row r="46160" spans="1:6" x14ac:dyDescent="0.25">
      <c r="A46160">
        <v>141797</v>
      </c>
      <c r="B46160" s="2">
        <v>44352.623569579286</v>
      </c>
      <c r="C46160">
        <v>26595</v>
      </c>
      <c r="D46160">
        <v>351192</v>
      </c>
      <c r="E46160" t="str">
        <f>VLOOKUP(C46160,Подписчики!A:C,2,0)</f>
        <v>UTC+5</v>
      </c>
      <c r="F46160" s="2"/>
    </row>
    <row r="46161" spans="1:6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t="str">
        <f>VLOOKUP(C46161,Подписчики!A:C,2,0)</f>
        <v>UTC+1</v>
      </c>
      <c r="F46161" s="2"/>
    </row>
    <row r="46162" spans="1:6" x14ac:dyDescent="0.25">
      <c r="A46162">
        <v>141803</v>
      </c>
      <c r="B46162" s="2">
        <v>44352.62437818537</v>
      </c>
      <c r="C46162">
        <v>298658</v>
      </c>
      <c r="D46162">
        <v>230507</v>
      </c>
      <c r="E46162" t="str">
        <f>VLOOKUP(C46162,Подписчики!A:C,2,0)</f>
        <v>UTC-8</v>
      </c>
      <c r="F46162" s="2"/>
    </row>
    <row r="46163" spans="1:6" x14ac:dyDescent="0.25">
      <c r="A46163">
        <v>141806</v>
      </c>
      <c r="B46163" s="2">
        <v>44352.626805825246</v>
      </c>
      <c r="C46163">
        <v>48392</v>
      </c>
      <c r="D46163">
        <v>203952</v>
      </c>
      <c r="E46163" t="str">
        <f>VLOOKUP(C46163,Подписчики!A:C,2,0)</f>
        <v>UTC+1</v>
      </c>
      <c r="F46163" s="2"/>
    </row>
    <row r="46164" spans="1:6" x14ac:dyDescent="0.25">
      <c r="A46164">
        <v>141809</v>
      </c>
      <c r="B46164" s="2">
        <v>44352.626805825246</v>
      </c>
      <c r="C46164">
        <v>72846</v>
      </c>
      <c r="D46164">
        <v>182191</v>
      </c>
      <c r="E46164" t="str">
        <f>VLOOKUP(C46164,Подписчики!A:C,2,0)</f>
        <v>UTC+1</v>
      </c>
      <c r="F46164" s="2"/>
    </row>
    <row r="46165" spans="1:6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t="str">
        <f>VLOOKUP(C46165,Подписчики!A:C,2,0)</f>
        <v>UTC+1</v>
      </c>
      <c r="F46165" s="2"/>
    </row>
    <row r="46166" spans="1:6" x14ac:dyDescent="0.25">
      <c r="A46166">
        <v>141814</v>
      </c>
      <c r="B46166" s="2">
        <v>44352.628666666664</v>
      </c>
      <c r="C46166">
        <v>30863</v>
      </c>
      <c r="D46166">
        <v>411922</v>
      </c>
      <c r="E46166" t="str">
        <f>VLOOKUP(C46166,Подписчики!A:C,2,0)</f>
        <v>UTC+2</v>
      </c>
      <c r="F46166" s="2"/>
    </row>
    <row r="46167" spans="1:6" x14ac:dyDescent="0.25">
      <c r="A46167">
        <v>141815</v>
      </c>
      <c r="B46167" s="2">
        <v>44352.628681295202</v>
      </c>
      <c r="C46167">
        <v>181747</v>
      </c>
      <c r="D46167">
        <v>54565</v>
      </c>
      <c r="E46167" t="str">
        <f>VLOOKUP(C46167,Подписчики!A:C,2,0)</f>
        <v>UTC+3</v>
      </c>
      <c r="F46167" s="2"/>
    </row>
    <row r="46168" spans="1:6" x14ac:dyDescent="0.25">
      <c r="A46168">
        <v>141819</v>
      </c>
      <c r="B46168" s="2">
        <v>44352.629566331983</v>
      </c>
      <c r="C46168">
        <v>69276</v>
      </c>
      <c r="D46168">
        <v>81226</v>
      </c>
      <c r="E46168" t="str">
        <f>VLOOKUP(C46168,Подписчики!A:C,2,0)</f>
        <v>UTC+3</v>
      </c>
      <c r="F46168" s="2"/>
    </row>
    <row r="46169" spans="1:6" x14ac:dyDescent="0.25">
      <c r="A46169">
        <v>141823</v>
      </c>
      <c r="B46169" s="2">
        <v>44352.629657887512</v>
      </c>
      <c r="C46169">
        <v>42307</v>
      </c>
      <c r="D46169">
        <v>258219</v>
      </c>
      <c r="E46169" t="str">
        <f>VLOOKUP(C46169,Подписчики!A:C,2,0)</f>
        <v>UTC+1</v>
      </c>
      <c r="F46169" s="2"/>
    </row>
    <row r="46170" spans="1:6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t="str">
        <f>VLOOKUP(C46170,Подписчики!A:C,2,0)</f>
        <v>UTC-8</v>
      </c>
      <c r="F46170" s="2"/>
    </row>
    <row r="46171" spans="1:6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t="str">
        <f>VLOOKUP(C46171,Подписчики!A:C,2,0)</f>
        <v>UTC+0</v>
      </c>
      <c r="F46171" s="2"/>
    </row>
    <row r="46172" spans="1:6" x14ac:dyDescent="0.25">
      <c r="A46172">
        <v>141832</v>
      </c>
      <c r="B46172" s="2">
        <v>44352.632709738456</v>
      </c>
      <c r="C46172">
        <v>90182</v>
      </c>
      <c r="D46172">
        <v>313862</v>
      </c>
      <c r="E46172" t="str">
        <f>VLOOKUP(C46172,Подписчики!A:C,2,0)</f>
        <v>UTC+1</v>
      </c>
      <c r="F46172" s="2"/>
    </row>
    <row r="46173" spans="1:6" x14ac:dyDescent="0.25">
      <c r="A46173">
        <v>141835</v>
      </c>
      <c r="B46173" s="2">
        <v>44352.63287378641</v>
      </c>
      <c r="C46173">
        <v>119297</v>
      </c>
      <c r="D46173">
        <v>258219</v>
      </c>
      <c r="E46173" t="str">
        <f>VLOOKUP(C46173,Подписчики!A:C,2,0)</f>
        <v>UTC+0</v>
      </c>
      <c r="F46173" s="2"/>
    </row>
    <row r="46174" spans="1:6" x14ac:dyDescent="0.25">
      <c r="A46174">
        <v>141836</v>
      </c>
      <c r="B46174" s="2">
        <v>44352.634632404552</v>
      </c>
      <c r="C46174">
        <v>105499</v>
      </c>
      <c r="D46174">
        <v>62570</v>
      </c>
      <c r="E46174" t="str">
        <f>VLOOKUP(C46174,Подписчики!A:C,2,0)</f>
        <v>UTC+1</v>
      </c>
      <c r="F46174" s="2"/>
    </row>
    <row r="46175" spans="1:6" x14ac:dyDescent="0.25">
      <c r="A46175">
        <v>141838</v>
      </c>
      <c r="B46175" s="2">
        <v>44352.636280404062</v>
      </c>
      <c r="C46175">
        <v>10640</v>
      </c>
      <c r="D46175">
        <v>444546</v>
      </c>
      <c r="E46175" t="str">
        <f>VLOOKUP(C46175,Подписчики!A:C,2,0)</f>
        <v>UTC+3</v>
      </c>
      <c r="F46175" s="2"/>
    </row>
    <row r="46176" spans="1:6" x14ac:dyDescent="0.25">
      <c r="A46176">
        <v>141840</v>
      </c>
      <c r="B46176" s="2">
        <v>44352.638132686086</v>
      </c>
      <c r="C46176">
        <v>59292</v>
      </c>
      <c r="D46176">
        <v>119030</v>
      </c>
      <c r="E46176" t="str">
        <f>VLOOKUP(C46176,Подписчики!A:C,2,0)</f>
        <v>UTC+1</v>
      </c>
      <c r="F46176" s="2"/>
    </row>
    <row r="46177" spans="1:6" x14ac:dyDescent="0.25">
      <c r="A46177">
        <v>141842</v>
      </c>
      <c r="B46177" s="2">
        <v>44352.638941747573</v>
      </c>
      <c r="C46177">
        <v>80848</v>
      </c>
      <c r="D46177">
        <v>347008</v>
      </c>
      <c r="E46177" t="str">
        <f>VLOOKUP(C46177,Подписчики!A:C,2,0)</f>
        <v>UTC+3</v>
      </c>
      <c r="F46177" s="2"/>
    </row>
    <row r="46178" spans="1:6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t="str">
        <f>VLOOKUP(C46178,Подписчики!A:C,2,0)</f>
        <v>UTC+3</v>
      </c>
      <c r="F46178" s="2"/>
    </row>
    <row r="46179" spans="1:6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t="str">
        <f>VLOOKUP(C46179,Подписчики!A:C,2,0)</f>
        <v>UTC+6</v>
      </c>
      <c r="F46179" s="2"/>
    </row>
    <row r="46180" spans="1:6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t="str">
        <f>VLOOKUP(C46180,Подписчики!A:C,2,0)</f>
        <v>UTC+3</v>
      </c>
      <c r="F46180" s="2"/>
    </row>
    <row r="46181" spans="1:6" x14ac:dyDescent="0.25">
      <c r="A46181">
        <v>141853</v>
      </c>
      <c r="B46181" s="2">
        <v>44352.64298705502</v>
      </c>
      <c r="C46181">
        <v>324773</v>
      </c>
      <c r="D46181">
        <v>347008</v>
      </c>
      <c r="E46181" t="str">
        <f>VLOOKUP(C46181,Подписчики!A:C,2,0)</f>
        <v>UTC+1</v>
      </c>
      <c r="F46181" s="2"/>
    </row>
    <row r="46182" spans="1:6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t="str">
        <f>VLOOKUP(C46182,Подписчики!A:C,2,0)</f>
        <v>UTC+2</v>
      </c>
      <c r="F46182" s="2"/>
    </row>
    <row r="46183" spans="1:6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t="str">
        <f>VLOOKUP(C46183,Подписчики!A:C,2,0)</f>
        <v>UTC+3</v>
      </c>
      <c r="F46183" s="2"/>
    </row>
    <row r="46184" spans="1:6" x14ac:dyDescent="0.25">
      <c r="A46184">
        <v>141866</v>
      </c>
      <c r="B46184" s="2">
        <v>44352.64546647542</v>
      </c>
      <c r="C46184">
        <v>302358</v>
      </c>
      <c r="D46184">
        <v>347393</v>
      </c>
      <c r="E46184" t="str">
        <f>VLOOKUP(C46184,Подписчики!A:C,2,0)</f>
        <v>UTC+3</v>
      </c>
      <c r="F46184" s="2"/>
    </row>
    <row r="46185" spans="1:6" x14ac:dyDescent="0.25">
      <c r="A46185">
        <v>141868</v>
      </c>
      <c r="B46185" s="2">
        <v>44352.64581877023</v>
      </c>
      <c r="C46185">
        <v>41330</v>
      </c>
      <c r="D46185">
        <v>278622</v>
      </c>
      <c r="E46185" t="str">
        <f>VLOOKUP(C46185,Подписчики!A:C,2,0)</f>
        <v>UTC+0</v>
      </c>
      <c r="F46185" s="2"/>
    </row>
    <row r="46186" spans="1:6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t="str">
        <f>VLOOKUP(C46186,Подписчики!A:C,2,0)</f>
        <v>UTC+3</v>
      </c>
      <c r="F46186" s="2"/>
    </row>
    <row r="46187" spans="1:6" x14ac:dyDescent="0.25">
      <c r="A46187">
        <v>141871</v>
      </c>
      <c r="B46187" s="2">
        <v>44352.648548844874</v>
      </c>
      <c r="C46187">
        <v>232636</v>
      </c>
      <c r="D46187">
        <v>82319</v>
      </c>
      <c r="E46187" t="str">
        <f>VLOOKUP(C46187,Подписчики!A:C,2,0)</f>
        <v>UTC+1</v>
      </c>
      <c r="F46187" s="2"/>
    </row>
    <row r="46188" spans="1:6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t="str">
        <f>VLOOKUP(C46188,Подписчики!A:C,2,0)</f>
        <v>UTC+1</v>
      </c>
      <c r="F46188" s="2"/>
    </row>
    <row r="46189" spans="1:6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t="str">
        <f>VLOOKUP(C46189,Подписчики!A:C,2,0)</f>
        <v>UTC+1</v>
      </c>
      <c r="F46189" s="2"/>
    </row>
    <row r="46190" spans="1:6" x14ac:dyDescent="0.25">
      <c r="A46190">
        <v>141881</v>
      </c>
      <c r="B46190" s="2">
        <v>44352.649739066743</v>
      </c>
      <c r="C46190">
        <v>2847</v>
      </c>
      <c r="D46190">
        <v>412293</v>
      </c>
      <c r="E46190" t="str">
        <f>VLOOKUP(C46190,Подписчики!A:C,2,0)</f>
        <v>UTC+3</v>
      </c>
      <c r="F46190" s="2"/>
    </row>
    <row r="46191" spans="1:6" x14ac:dyDescent="0.25">
      <c r="A46191">
        <v>141882</v>
      </c>
      <c r="B46191" s="2">
        <v>44352.650685140536</v>
      </c>
      <c r="C46191">
        <v>147882</v>
      </c>
      <c r="D46191">
        <v>21407</v>
      </c>
      <c r="E46191" t="str">
        <f>VLOOKUP(C46191,Подписчики!A:C,2,0)</f>
        <v>UTC+3</v>
      </c>
      <c r="F46191" s="2"/>
    </row>
    <row r="46192" spans="1:6" x14ac:dyDescent="0.25">
      <c r="A46192">
        <v>141883</v>
      </c>
      <c r="B46192" s="2">
        <v>44352.652291262137</v>
      </c>
      <c r="C46192">
        <v>19626</v>
      </c>
      <c r="D46192">
        <v>230507</v>
      </c>
      <c r="E46192" t="str">
        <f>VLOOKUP(C46192,Подписчики!A:C,2,0)</f>
        <v>UTC+0</v>
      </c>
      <c r="F46192" s="2"/>
    </row>
    <row r="46193" spans="1:6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t="str">
        <f>VLOOKUP(C46193,Подписчики!A:C,2,0)</f>
        <v>UTC+2</v>
      </c>
      <c r="F46193" s="2"/>
    </row>
    <row r="46194" spans="1:6" x14ac:dyDescent="0.25">
      <c r="A46194">
        <v>141892</v>
      </c>
      <c r="B46194" s="2">
        <v>44352.65269579288</v>
      </c>
      <c r="C46194">
        <v>131935</v>
      </c>
      <c r="D46194">
        <v>413286</v>
      </c>
      <c r="E46194" t="str">
        <f>VLOOKUP(C46194,Подписчики!A:C,2,0)</f>
        <v>UTC+1</v>
      </c>
      <c r="F46194" s="2"/>
    </row>
    <row r="46195" spans="1:6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t="str">
        <f>VLOOKUP(C46195,Подписчики!A:C,2,0)</f>
        <v>UTC+3</v>
      </c>
      <c r="F46195" s="2"/>
    </row>
    <row r="46196" spans="1:6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t="str">
        <f>VLOOKUP(C46196,Подписчики!A:C,2,0)</f>
        <v>UTC+2</v>
      </c>
      <c r="F46196" s="2"/>
    </row>
    <row r="46197" spans="1:6" x14ac:dyDescent="0.25">
      <c r="A46197">
        <v>141898</v>
      </c>
      <c r="B46197" s="2">
        <v>44352.65416425062</v>
      </c>
      <c r="C46197">
        <v>64944</v>
      </c>
      <c r="D46197">
        <v>110241</v>
      </c>
      <c r="E46197" t="str">
        <f>VLOOKUP(C46197,Подписчики!A:C,2,0)</f>
        <v>UTC+3</v>
      </c>
      <c r="F46197" s="2"/>
    </row>
    <row r="46198" spans="1:6" x14ac:dyDescent="0.25">
      <c r="A46198">
        <v>141902</v>
      </c>
      <c r="B46198" s="2">
        <v>44352.65431391586</v>
      </c>
      <c r="C46198">
        <v>74593</v>
      </c>
      <c r="D46198">
        <v>158978</v>
      </c>
      <c r="E46198" t="str">
        <f>VLOOKUP(C46198,Подписчики!A:C,2,0)</f>
        <v>UTC+1</v>
      </c>
      <c r="F46198" s="2"/>
    </row>
    <row r="46199" spans="1:6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t="str">
        <f>VLOOKUP(C46199,Подписчики!A:C,2,0)</f>
        <v>UTC+2</v>
      </c>
      <c r="F46199" s="2"/>
    </row>
    <row r="46200" spans="1:6" x14ac:dyDescent="0.25">
      <c r="A46200">
        <v>141908</v>
      </c>
      <c r="B46200" s="2">
        <v>44352.655666666666</v>
      </c>
      <c r="C46200">
        <v>7664</v>
      </c>
      <c r="D46200">
        <v>75550</v>
      </c>
      <c r="E46200" t="str">
        <f>VLOOKUP(C46200,Подписчики!A:C,2,0)</f>
        <v>UTC+2</v>
      </c>
      <c r="F46200" s="2"/>
    </row>
    <row r="46201" spans="1:6" x14ac:dyDescent="0.25">
      <c r="A46201">
        <v>141910</v>
      </c>
      <c r="B46201" s="2">
        <v>44352.655873287149</v>
      </c>
      <c r="C46201">
        <v>41832</v>
      </c>
      <c r="D46201">
        <v>465631</v>
      </c>
      <c r="E46201" t="str">
        <f>VLOOKUP(C46201,Подписчики!A:C,2,0)</f>
        <v>UTC+5</v>
      </c>
      <c r="F46201" s="2"/>
    </row>
    <row r="46202" spans="1:6" x14ac:dyDescent="0.25">
      <c r="A46202">
        <v>141911</v>
      </c>
      <c r="B46202" s="2">
        <v>44352.656336569577</v>
      </c>
      <c r="C46202">
        <v>174</v>
      </c>
      <c r="D46202">
        <v>411922</v>
      </c>
      <c r="E46202" t="str">
        <f>VLOOKUP(C46202,Подписчики!A:C,2,0)</f>
        <v>UTC+2</v>
      </c>
      <c r="F46202" s="2"/>
    </row>
    <row r="46203" spans="1:6" x14ac:dyDescent="0.25">
      <c r="A46203">
        <v>141914</v>
      </c>
      <c r="B46203" s="2">
        <v>44352.656336569577</v>
      </c>
      <c r="C46203">
        <v>52335</v>
      </c>
      <c r="D46203">
        <v>100412</v>
      </c>
      <c r="E46203" t="str">
        <f>VLOOKUP(C46203,Подписчики!A:C,2,0)</f>
        <v>UTC+2</v>
      </c>
      <c r="F46203" s="2"/>
    </row>
    <row r="46204" spans="1:6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t="str">
        <f>VLOOKUP(C46204,Подписчики!A:C,2,0)</f>
        <v>UTC+0</v>
      </c>
      <c r="F46204" s="2"/>
    </row>
    <row r="46205" spans="1:6" x14ac:dyDescent="0.25">
      <c r="A46205">
        <v>141920</v>
      </c>
      <c r="B46205" s="2">
        <v>44352.66119093851</v>
      </c>
      <c r="C46205">
        <v>80126</v>
      </c>
      <c r="D46205">
        <v>43842</v>
      </c>
      <c r="E46205" t="str">
        <f>VLOOKUP(C46205,Подписчики!A:C,2,0)</f>
        <v>UTC+2</v>
      </c>
      <c r="F46205" s="2"/>
    </row>
    <row r="46206" spans="1:6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t="str">
        <f>VLOOKUP(C46206,Подписчики!A:C,2,0)</f>
        <v>UTC+1</v>
      </c>
      <c r="F46206" s="2"/>
    </row>
    <row r="46207" spans="1:6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t="str">
        <f>VLOOKUP(C46207,Подписчики!A:C,2,0)</f>
        <v>UTC+3</v>
      </c>
      <c r="F46207" s="2"/>
    </row>
    <row r="46208" spans="1:6" x14ac:dyDescent="0.25">
      <c r="A46208">
        <v>141929</v>
      </c>
      <c r="B46208" s="2">
        <v>44352.666449838187</v>
      </c>
      <c r="C46208">
        <v>39355</v>
      </c>
      <c r="D46208">
        <v>411922</v>
      </c>
      <c r="E46208" t="str">
        <f>VLOOKUP(C46208,Подписчики!A:C,2,0)</f>
        <v>UTC+3</v>
      </c>
      <c r="F46208" s="2"/>
    </row>
    <row r="46209" spans="1:6" x14ac:dyDescent="0.25">
      <c r="A46209">
        <v>141931</v>
      </c>
      <c r="B46209" s="2">
        <v>44352.667622913294</v>
      </c>
      <c r="C46209">
        <v>157119</v>
      </c>
      <c r="D46209">
        <v>16861</v>
      </c>
      <c r="E46209" t="str">
        <f>VLOOKUP(C46209,Подписчики!A:C,2,0)</f>
        <v>UTC+1</v>
      </c>
      <c r="F46209" s="2"/>
    </row>
    <row r="46210" spans="1:6" x14ac:dyDescent="0.25">
      <c r="A46210">
        <v>141932</v>
      </c>
      <c r="B46210" s="2">
        <v>44352.667663430424</v>
      </c>
      <c r="C46210">
        <v>61774</v>
      </c>
      <c r="D46210">
        <v>351192</v>
      </c>
      <c r="E46210" t="str">
        <f>VLOOKUP(C46210,Подписчики!A:C,2,0)</f>
        <v>UTC+6</v>
      </c>
      <c r="F46210" s="2"/>
    </row>
    <row r="46211" spans="1:6" x14ac:dyDescent="0.25">
      <c r="A46211">
        <v>141935</v>
      </c>
      <c r="B46211" s="2">
        <v>44352.668067961167</v>
      </c>
      <c r="C46211">
        <v>73609</v>
      </c>
      <c r="D46211">
        <v>194335</v>
      </c>
      <c r="E46211" t="str">
        <f>VLOOKUP(C46211,Подписчики!A:C,2,0)</f>
        <v>UTC+3</v>
      </c>
      <c r="F46211" s="2"/>
    </row>
    <row r="46212" spans="1:6" x14ac:dyDescent="0.25">
      <c r="A46212">
        <v>141939</v>
      </c>
      <c r="B46212" s="2">
        <v>44352.66823328349</v>
      </c>
      <c r="C46212">
        <v>76961</v>
      </c>
      <c r="D46212">
        <v>35546</v>
      </c>
      <c r="E46212" t="str">
        <f>VLOOKUP(C46212,Подписчики!A:C,2,0)</f>
        <v>UTC+1</v>
      </c>
      <c r="F46212" s="2"/>
    </row>
    <row r="46213" spans="1:6" x14ac:dyDescent="0.25">
      <c r="A46213">
        <v>141942</v>
      </c>
      <c r="B46213" s="2">
        <v>44352.668472491911</v>
      </c>
      <c r="C46213">
        <v>35469</v>
      </c>
      <c r="D46213">
        <v>230507</v>
      </c>
      <c r="E46213" t="str">
        <f>VLOOKUP(C46213,Подписчики!A:C,2,0)</f>
        <v>UTC+0</v>
      </c>
      <c r="F46213" s="2"/>
    </row>
    <row r="46214" spans="1:6" x14ac:dyDescent="0.25">
      <c r="A46214">
        <v>141943</v>
      </c>
      <c r="B46214" s="2">
        <v>44352.668813135169</v>
      </c>
      <c r="C46214">
        <v>106772</v>
      </c>
      <c r="D46214">
        <v>88863</v>
      </c>
      <c r="E46214" t="str">
        <f>VLOOKUP(C46214,Подписчики!A:C,2,0)</f>
        <v>UTC+1</v>
      </c>
      <c r="F46214" s="2"/>
    </row>
    <row r="46215" spans="1:6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t="str">
        <f>VLOOKUP(C46215,Подписчики!A:C,2,0)</f>
        <v>UTC+1</v>
      </c>
      <c r="F46215" s="2"/>
    </row>
    <row r="46216" spans="1:6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t="str">
        <f>VLOOKUP(C46216,Подписчики!A:C,2,0)</f>
        <v>UTC+2</v>
      </c>
      <c r="F46216" s="2"/>
    </row>
    <row r="46217" spans="1:6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t="str">
        <f>VLOOKUP(C46217,Подписчики!A:C,2,0)</f>
        <v>UTC+1</v>
      </c>
      <c r="F46217" s="2"/>
    </row>
    <row r="46218" spans="1:6" x14ac:dyDescent="0.25">
      <c r="A46218">
        <v>141956</v>
      </c>
      <c r="B46218" s="2">
        <v>44352.67089967637</v>
      </c>
      <c r="C46218">
        <v>5180</v>
      </c>
      <c r="D46218">
        <v>122902</v>
      </c>
      <c r="E46218" t="str">
        <f>VLOOKUP(C46218,Подписчики!A:C,2,0)</f>
        <v>UTC+2</v>
      </c>
      <c r="F46218" s="2"/>
    </row>
    <row r="46219" spans="1:6" x14ac:dyDescent="0.25">
      <c r="A46219">
        <v>141960</v>
      </c>
      <c r="B46219" s="2">
        <v>44352.671708737864</v>
      </c>
      <c r="C46219">
        <v>61670</v>
      </c>
      <c r="D46219">
        <v>388561</v>
      </c>
      <c r="E46219" t="str">
        <f>VLOOKUP(C46219,Подписчики!A:C,2,0)</f>
        <v>UTC+0</v>
      </c>
      <c r="F46219" s="2"/>
    </row>
    <row r="46220" spans="1:6" x14ac:dyDescent="0.25">
      <c r="A46220">
        <v>141963</v>
      </c>
      <c r="B46220" s="2">
        <v>44352.671864986114</v>
      </c>
      <c r="C46220">
        <v>260792</v>
      </c>
      <c r="D46220">
        <v>5151</v>
      </c>
      <c r="E46220" t="str">
        <f>VLOOKUP(C46220,Подписчики!A:C,2,0)</f>
        <v>UTC+1</v>
      </c>
      <c r="F46220" s="2"/>
    </row>
    <row r="46221" spans="1:6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t="str">
        <f>VLOOKUP(C46221,Подписчики!A:C,2,0)</f>
        <v>UTC+7</v>
      </c>
      <c r="F46221" s="2"/>
    </row>
    <row r="46222" spans="1:6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t="str">
        <f>VLOOKUP(C46222,Подписчики!A:C,2,0)</f>
        <v>UTC+4</v>
      </c>
      <c r="F46222" s="2"/>
    </row>
    <row r="46223" spans="1:6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t="str">
        <f>VLOOKUP(C46223,Подписчики!A:C,2,0)</f>
        <v>UTC+0</v>
      </c>
      <c r="F46223" s="2"/>
    </row>
    <row r="46224" spans="1:6" x14ac:dyDescent="0.25">
      <c r="A46224">
        <v>141976</v>
      </c>
      <c r="B46224" s="2">
        <v>44352.675557725757</v>
      </c>
      <c r="C46224">
        <v>289017</v>
      </c>
      <c r="D46224">
        <v>52510</v>
      </c>
      <c r="E46224" t="str">
        <f>VLOOKUP(C46224,Подписчики!A:C,2,0)</f>
        <v>UTC+3</v>
      </c>
      <c r="F46224" s="2"/>
    </row>
    <row r="46225" spans="1:6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t="str">
        <f>VLOOKUP(C46225,Подписчики!A:C,2,0)</f>
        <v>UTC+2</v>
      </c>
      <c r="F46225" s="2"/>
    </row>
    <row r="46226" spans="1:6" x14ac:dyDescent="0.25">
      <c r="A46226">
        <v>141985</v>
      </c>
      <c r="B46226" s="2">
        <v>44352.678585760521</v>
      </c>
      <c r="C46226">
        <v>202076</v>
      </c>
      <c r="D46226">
        <v>4469</v>
      </c>
      <c r="E46226" t="str">
        <f>VLOOKUP(C46226,Подписчики!A:C,2,0)</f>
        <v>UTC+1</v>
      </c>
      <c r="F46226" s="2"/>
    </row>
    <row r="46227" spans="1:6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t="str">
        <f>VLOOKUP(C46227,Подписчики!A:C,2,0)</f>
        <v>UTC+0</v>
      </c>
      <c r="F46227" s="2"/>
    </row>
    <row r="46228" spans="1:6" x14ac:dyDescent="0.25">
      <c r="A46228">
        <v>141991</v>
      </c>
      <c r="B46228" s="2">
        <v>44352.678990291257</v>
      </c>
      <c r="C46228">
        <v>91074</v>
      </c>
      <c r="D46228">
        <v>456868</v>
      </c>
      <c r="E46228" t="str">
        <f>VLOOKUP(C46228,Подписчики!A:C,2,0)</f>
        <v>UTC+2</v>
      </c>
      <c r="F46228" s="2"/>
    </row>
    <row r="46229" spans="1:6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t="str">
        <f>VLOOKUP(C46229,Подписчики!A:C,2,0)</f>
        <v>UTC+2</v>
      </c>
      <c r="F46229" s="2"/>
    </row>
    <row r="46230" spans="1:6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t="str">
        <f>VLOOKUP(C46230,Подписчики!A:C,2,0)</f>
        <v>UTC+3</v>
      </c>
      <c r="F46230" s="2"/>
    </row>
    <row r="46231" spans="1:6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t="str">
        <f>VLOOKUP(C46231,Подписчики!A:C,2,0)</f>
        <v>UTC+2</v>
      </c>
      <c r="F46231" s="2"/>
    </row>
    <row r="46232" spans="1:6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t="str">
        <f>VLOOKUP(C46232,Подписчики!A:C,2,0)</f>
        <v>UTC+3</v>
      </c>
      <c r="F46232" s="2"/>
    </row>
    <row r="46233" spans="1:6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t="str">
        <f>VLOOKUP(C46233,Подписчики!A:C,2,0)</f>
        <v>UTC+3</v>
      </c>
      <c r="F46233" s="2"/>
    </row>
    <row r="46234" spans="1:6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t="str">
        <f>VLOOKUP(C46234,Подписчики!A:C,2,0)</f>
        <v>UTC+1</v>
      </c>
      <c r="F46234" s="2"/>
    </row>
    <row r="46235" spans="1:6" x14ac:dyDescent="0.25">
      <c r="A46235">
        <v>142015</v>
      </c>
      <c r="B46235" s="2">
        <v>44352.685462783171</v>
      </c>
      <c r="C46235">
        <v>64289</v>
      </c>
      <c r="D46235">
        <v>111368</v>
      </c>
      <c r="E46235" t="str">
        <f>VLOOKUP(C46235,Подписчики!A:C,2,0)</f>
        <v>UTC+2</v>
      </c>
      <c r="F46235" s="2"/>
    </row>
    <row r="46236" spans="1:6" x14ac:dyDescent="0.25">
      <c r="A46236">
        <v>142017</v>
      </c>
      <c r="B46236" s="2">
        <v>44352.686676375408</v>
      </c>
      <c r="C46236">
        <v>61245</v>
      </c>
      <c r="D46236">
        <v>250679</v>
      </c>
      <c r="E46236" t="str">
        <f>VLOOKUP(C46236,Подписчики!A:C,2,0)</f>
        <v>UTC+1</v>
      </c>
      <c r="F46236" s="2"/>
    </row>
    <row r="46237" spans="1:6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t="str">
        <f>VLOOKUP(C46237,Подписчики!A:C,2,0)</f>
        <v>UTC+1</v>
      </c>
      <c r="F46237" s="2"/>
    </row>
    <row r="46238" spans="1:6" x14ac:dyDescent="0.25">
      <c r="A46238">
        <v>142023</v>
      </c>
      <c r="B46238" s="2">
        <v>44352.68669698172</v>
      </c>
      <c r="C46238">
        <v>218225</v>
      </c>
      <c r="D46238">
        <v>438887</v>
      </c>
      <c r="E46238" t="str">
        <f>VLOOKUP(C46238,Подписчики!A:C,2,0)</f>
        <v>UTC+3</v>
      </c>
      <c r="F46238" s="2"/>
    </row>
    <row r="46239" spans="1:6" x14ac:dyDescent="0.25">
      <c r="A46239">
        <v>142027</v>
      </c>
      <c r="B46239" s="2">
        <v>44352.68669698172</v>
      </c>
      <c r="C46239">
        <v>337546</v>
      </c>
      <c r="D46239">
        <v>445697</v>
      </c>
      <c r="E46239" t="str">
        <f>VLOOKUP(C46239,Подписчики!A:C,2,0)</f>
        <v>UTC+0</v>
      </c>
      <c r="F46239" s="2"/>
    </row>
    <row r="46240" spans="1:6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t="str">
        <f>VLOOKUP(C46240,Подписчики!A:C,2,0)</f>
        <v>UTC+2</v>
      </c>
      <c r="F46240" s="2"/>
    </row>
    <row r="46241" spans="1:6" x14ac:dyDescent="0.25">
      <c r="A46241">
        <v>142031</v>
      </c>
      <c r="B46241" s="2">
        <v>44352.68782616657</v>
      </c>
      <c r="C46241">
        <v>202650</v>
      </c>
      <c r="D46241">
        <v>349918</v>
      </c>
      <c r="E46241" t="str">
        <f>VLOOKUP(C46241,Подписчики!A:C,2,0)</f>
        <v>UTC+1</v>
      </c>
      <c r="F46241" s="2"/>
    </row>
    <row r="46242" spans="1:6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t="str">
        <f>VLOOKUP(C46242,Подписчики!A:C,2,0)</f>
        <v>UTC+3</v>
      </c>
      <c r="F46242" s="2"/>
    </row>
    <row r="46243" spans="1:6" x14ac:dyDescent="0.25">
      <c r="A46243">
        <v>142041</v>
      </c>
      <c r="B46243" s="2">
        <v>44352.688192388683</v>
      </c>
      <c r="C46243">
        <v>5945</v>
      </c>
      <c r="D46243">
        <v>102524</v>
      </c>
      <c r="E46243" t="str">
        <f>VLOOKUP(C46243,Подписчики!A:C,2,0)</f>
        <v>UTC+2</v>
      </c>
      <c r="F46243" s="2"/>
    </row>
    <row r="46244" spans="1:6" x14ac:dyDescent="0.25">
      <c r="A46244">
        <v>142042</v>
      </c>
      <c r="B46244" s="2">
        <v>44352.688294498381</v>
      </c>
      <c r="C46244">
        <v>252691</v>
      </c>
      <c r="D46244">
        <v>66215</v>
      </c>
      <c r="E46244" t="str">
        <f>VLOOKUP(C46244,Подписчики!A:C,2,0)</f>
        <v>UTC+1</v>
      </c>
      <c r="F46244" s="2"/>
    </row>
    <row r="46245" spans="1:6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t="str">
        <f>VLOOKUP(C46245,Подписчики!A:C,2,0)</f>
        <v>UTC+2</v>
      </c>
      <c r="F46245" s="2"/>
    </row>
    <row r="46246" spans="1:6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t="str">
        <f>VLOOKUP(C46246,Подписчики!A:C,2,0)</f>
        <v>UTC+1</v>
      </c>
      <c r="F46246" s="2"/>
    </row>
    <row r="46247" spans="1:6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t="str">
        <f>VLOOKUP(C46247,Подписчики!A:C,2,0)</f>
        <v>UTC+6</v>
      </c>
      <c r="F46247" s="2"/>
    </row>
    <row r="46248" spans="1:6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t="str">
        <f>VLOOKUP(C46248,Подписчики!A:C,2,0)</f>
        <v>UTC+0</v>
      </c>
      <c r="F46248" s="2"/>
    </row>
    <row r="46249" spans="1:6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t="str">
        <f>VLOOKUP(C46249,Подписчики!A:C,2,0)</f>
        <v>UTC+3</v>
      </c>
      <c r="F46249" s="2"/>
    </row>
    <row r="46250" spans="1:6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t="str">
        <f>VLOOKUP(C46250,Подписчики!A:C,2,0)</f>
        <v>UTC+8</v>
      </c>
      <c r="F46250" s="2"/>
    </row>
    <row r="46251" spans="1:6" x14ac:dyDescent="0.25">
      <c r="A46251">
        <v>142065</v>
      </c>
      <c r="B46251" s="2">
        <v>44352.692526017032</v>
      </c>
      <c r="C46251">
        <v>222538</v>
      </c>
      <c r="D46251">
        <v>88863</v>
      </c>
      <c r="E46251" t="str">
        <f>VLOOKUP(C46251,Подписчики!A:C,2,0)</f>
        <v>UTC+3</v>
      </c>
      <c r="F46251" s="2"/>
    </row>
    <row r="46252" spans="1:6" x14ac:dyDescent="0.25">
      <c r="A46252">
        <v>142067</v>
      </c>
      <c r="B46252" s="2">
        <v>44352.693553398058</v>
      </c>
      <c r="C46252">
        <v>1975</v>
      </c>
      <c r="D46252">
        <v>37644</v>
      </c>
      <c r="E46252" t="str">
        <f>VLOOKUP(C46252,Подписчики!A:C,2,0)</f>
        <v>UTC+2</v>
      </c>
      <c r="F46252" s="2"/>
    </row>
    <row r="46253" spans="1:6" x14ac:dyDescent="0.25">
      <c r="A46253">
        <v>142068</v>
      </c>
      <c r="B46253" s="2">
        <v>44352.694362459544</v>
      </c>
      <c r="C46253">
        <v>2700</v>
      </c>
      <c r="D46253">
        <v>158978</v>
      </c>
      <c r="E46253" t="str">
        <f>VLOOKUP(C46253,Подписчики!A:C,2,0)</f>
        <v>UTC+0</v>
      </c>
      <c r="F46253" s="2"/>
    </row>
    <row r="46254" spans="1:6" x14ac:dyDescent="0.25">
      <c r="A46254">
        <v>142072</v>
      </c>
      <c r="B46254" s="2">
        <v>44352.695608386486</v>
      </c>
      <c r="C46254">
        <v>88895</v>
      </c>
      <c r="D46254">
        <v>36482</v>
      </c>
      <c r="E46254" t="str">
        <f>VLOOKUP(C46254,Подписчики!A:C,2,0)</f>
        <v>UTC+2</v>
      </c>
      <c r="F46254" s="2"/>
    </row>
    <row r="46255" spans="1:6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t="str">
        <f>VLOOKUP(C46255,Подписчики!A:C,2,0)</f>
        <v>UTC+2</v>
      </c>
      <c r="F46255" s="2"/>
    </row>
    <row r="46256" spans="1:6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t="str">
        <f>VLOOKUP(C46256,Подписчики!A:C,2,0)</f>
        <v>UTC-6</v>
      </c>
      <c r="F46256" s="2"/>
    </row>
    <row r="46257" spans="1:6" x14ac:dyDescent="0.25">
      <c r="A46257">
        <v>142085</v>
      </c>
      <c r="B46257" s="2">
        <v>44352.70134586627</v>
      </c>
      <c r="C46257">
        <v>319408</v>
      </c>
      <c r="D46257">
        <v>145779</v>
      </c>
      <c r="E46257" t="str">
        <f>VLOOKUP(C46257,Подписчики!A:C,2,0)</f>
        <v>UTC+0</v>
      </c>
      <c r="F46257" s="2"/>
    </row>
    <row r="46258" spans="1:6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t="str">
        <f>VLOOKUP(C46258,Подписчики!A:C,2,0)</f>
        <v>UTC+5</v>
      </c>
      <c r="F46258" s="2"/>
    </row>
    <row r="46259" spans="1:6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t="str">
        <f>VLOOKUP(C46259,Подписчики!A:C,2,0)</f>
        <v>UTC+3</v>
      </c>
      <c r="F46259" s="2"/>
    </row>
    <row r="46260" spans="1:6" x14ac:dyDescent="0.25">
      <c r="A46260">
        <v>142093</v>
      </c>
      <c r="B46260" s="2">
        <v>44352.704475728155</v>
      </c>
      <c r="C46260">
        <v>159774</v>
      </c>
      <c r="D46260">
        <v>21527</v>
      </c>
      <c r="E46260" t="str">
        <f>VLOOKUP(C46260,Подписчики!A:C,2,0)</f>
        <v>UTC+1</v>
      </c>
      <c r="F46260" s="2"/>
    </row>
    <row r="46261" spans="1:6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t="str">
        <f>VLOOKUP(C46261,Подписчики!A:C,2,0)</f>
        <v>UTC+1</v>
      </c>
      <c r="F46261" s="2"/>
    </row>
    <row r="46262" spans="1:6" x14ac:dyDescent="0.25">
      <c r="A46262">
        <v>142098</v>
      </c>
      <c r="B46262" s="2">
        <v>44352.704880258898</v>
      </c>
      <c r="C46262">
        <v>22225</v>
      </c>
      <c r="D46262">
        <v>158978</v>
      </c>
      <c r="E46262" t="str">
        <f>VLOOKUP(C46262,Подписчики!A:C,2,0)</f>
        <v>UTC+2</v>
      </c>
      <c r="F46262" s="2"/>
    </row>
    <row r="46263" spans="1:6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t="str">
        <f>VLOOKUP(C46263,Подписчики!A:C,2,0)</f>
        <v>UTC+2</v>
      </c>
      <c r="F46263" s="2"/>
    </row>
    <row r="46264" spans="1:6" x14ac:dyDescent="0.25">
      <c r="A46264">
        <v>142104</v>
      </c>
      <c r="B46264" s="2">
        <v>44352.704886013365</v>
      </c>
      <c r="C46264">
        <v>5840</v>
      </c>
      <c r="D46264">
        <v>145779</v>
      </c>
      <c r="E46264" t="str">
        <f>VLOOKUP(C46264,Подписчики!A:C,2,0)</f>
        <v>UTC+2</v>
      </c>
      <c r="F46264" s="2"/>
    </row>
    <row r="46265" spans="1:6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t="str">
        <f>VLOOKUP(C46265,Подписчики!A:C,2,0)</f>
        <v>UTC+3</v>
      </c>
      <c r="F46265" s="2"/>
    </row>
    <row r="46266" spans="1:6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t="str">
        <f>VLOOKUP(C46266,Подписчики!A:C,2,0)</f>
        <v>UTC+3</v>
      </c>
      <c r="F46266" s="2"/>
    </row>
    <row r="46267" spans="1:6" x14ac:dyDescent="0.25">
      <c r="A46267">
        <v>142116</v>
      </c>
      <c r="B46267" s="2">
        <v>44352.705689320392</v>
      </c>
      <c r="C46267">
        <v>10410</v>
      </c>
      <c r="D46267">
        <v>369523</v>
      </c>
      <c r="E46267" t="str">
        <f>VLOOKUP(C46267,Подписчики!A:C,2,0)</f>
        <v>UTC+0</v>
      </c>
      <c r="F46267" s="2"/>
    </row>
    <row r="46268" spans="1:6" x14ac:dyDescent="0.25">
      <c r="A46268">
        <v>142120</v>
      </c>
      <c r="B46268" s="2">
        <v>44352.705771050139</v>
      </c>
      <c r="C46268">
        <v>217097</v>
      </c>
      <c r="D46268">
        <v>11448</v>
      </c>
      <c r="E46268" t="str">
        <f>VLOOKUP(C46268,Подписчики!A:C,2,0)</f>
        <v>UTC+1</v>
      </c>
      <c r="F46268" s="2"/>
    </row>
    <row r="46269" spans="1:6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t="str">
        <f>VLOOKUP(C46269,Подписчики!A:C,2,0)</f>
        <v>UTC+5</v>
      </c>
      <c r="F46269" s="2"/>
    </row>
    <row r="46270" spans="1:6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t="str">
        <f>VLOOKUP(C46270,Подписчики!A:C,2,0)</f>
        <v>UTC+1</v>
      </c>
      <c r="F46270" s="2"/>
    </row>
    <row r="46271" spans="1:6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t="str">
        <f>VLOOKUP(C46271,Подписчики!A:C,2,0)</f>
        <v>UTC+3</v>
      </c>
      <c r="F46271" s="2"/>
    </row>
    <row r="46272" spans="1:6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t="str">
        <f>VLOOKUP(C46272,Подписчики!A:C,2,0)</f>
        <v>UTC+1</v>
      </c>
      <c r="F46272" s="2"/>
    </row>
    <row r="46273" spans="1:6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t="str">
        <f>VLOOKUP(C46273,Подписчики!A:C,2,0)</f>
        <v>UTC+1</v>
      </c>
      <c r="F46273" s="2"/>
    </row>
    <row r="46274" spans="1:6" x14ac:dyDescent="0.25">
      <c r="A46274">
        <v>142136</v>
      </c>
      <c r="B46274" s="2">
        <v>44352.708521035602</v>
      </c>
      <c r="C46274">
        <v>35807</v>
      </c>
      <c r="D46274">
        <v>447567</v>
      </c>
      <c r="E46274" t="str">
        <f>VLOOKUP(C46274,Подписчики!A:C,2,0)</f>
        <v>UTC+3</v>
      </c>
      <c r="F46274" s="2"/>
    </row>
    <row r="46275" spans="1:6" x14ac:dyDescent="0.25">
      <c r="A46275">
        <v>142138</v>
      </c>
      <c r="B46275" s="2">
        <v>44352.708521035602</v>
      </c>
      <c r="C46275">
        <v>74273</v>
      </c>
      <c r="D46275">
        <v>26408</v>
      </c>
      <c r="E46275" t="str">
        <f>VLOOKUP(C46275,Подписчики!A:C,2,0)</f>
        <v>UTC+3</v>
      </c>
      <c r="F46275" s="2"/>
    </row>
    <row r="46276" spans="1:6" x14ac:dyDescent="0.25">
      <c r="A46276">
        <v>142141</v>
      </c>
      <c r="B46276" s="2">
        <v>44352.708521035602</v>
      </c>
      <c r="C46276">
        <v>100172</v>
      </c>
      <c r="D46276">
        <v>96007</v>
      </c>
      <c r="E46276" t="str">
        <f>VLOOKUP(C46276,Подписчики!A:C,2,0)</f>
        <v>UTC+3</v>
      </c>
      <c r="F46276" s="2"/>
    </row>
    <row r="46277" spans="1:6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t="str">
        <f>VLOOKUP(C46277,Подписчики!A:C,2,0)</f>
        <v>UTC+1</v>
      </c>
      <c r="F46277" s="2"/>
    </row>
    <row r="46278" spans="1:6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t="str">
        <f>VLOOKUP(C46278,Подписчики!A:C,2,0)</f>
        <v>UTC+5</v>
      </c>
      <c r="F46278" s="2"/>
    </row>
    <row r="46279" spans="1:6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t="str">
        <f>VLOOKUP(C46279,Подписчики!A:C,2,0)</f>
        <v>UTC+2</v>
      </c>
      <c r="F46279" s="2"/>
    </row>
    <row r="46280" spans="1:6" x14ac:dyDescent="0.25">
      <c r="A46280">
        <v>142154</v>
      </c>
      <c r="B46280" s="2">
        <v>44352.709799493394</v>
      </c>
      <c r="C46280">
        <v>59178</v>
      </c>
      <c r="D46280">
        <v>341333</v>
      </c>
      <c r="E46280" t="str">
        <f>VLOOKUP(C46280,Подписчики!A:C,2,0)</f>
        <v>UTC+1</v>
      </c>
      <c r="F46280" s="2"/>
    </row>
    <row r="46281" spans="1:6" x14ac:dyDescent="0.25">
      <c r="A46281">
        <v>142159</v>
      </c>
      <c r="B46281" s="2">
        <v>44352.710139158575</v>
      </c>
      <c r="C46281">
        <v>181395</v>
      </c>
      <c r="D46281">
        <v>89186</v>
      </c>
      <c r="E46281" t="str">
        <f>VLOOKUP(C46281,Подписчики!A:C,2,0)</f>
        <v>UTC+3</v>
      </c>
      <c r="F46281" s="2"/>
    </row>
    <row r="46282" spans="1:6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t="str">
        <f>VLOOKUP(C46282,Подписчики!A:C,2,0)</f>
        <v>UTC+3</v>
      </c>
      <c r="F46282" s="2"/>
    </row>
    <row r="46283" spans="1:6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t="str">
        <f>VLOOKUP(C46283,Подписчики!A:C,2,0)</f>
        <v>UTC+0</v>
      </c>
      <c r="F46283" s="2"/>
    </row>
    <row r="46284" spans="1:6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t="str">
        <f>VLOOKUP(C46284,Подписчики!A:C,2,0)</f>
        <v>UTC+0</v>
      </c>
      <c r="F46284" s="2"/>
    </row>
    <row r="46285" spans="1:6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t="str">
        <f>VLOOKUP(C46285,Подписчики!A:C,2,0)</f>
        <v>UTC+1</v>
      </c>
      <c r="F46285" s="2"/>
    </row>
    <row r="46286" spans="1:6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t="str">
        <f>VLOOKUP(C46286,Подписчики!A:C,2,0)</f>
        <v>UTC+2</v>
      </c>
      <c r="F46286" s="2"/>
    </row>
    <row r="46287" spans="1:6" x14ac:dyDescent="0.25">
      <c r="A46287">
        <v>142173</v>
      </c>
      <c r="B46287" s="2">
        <v>44352.711600085451</v>
      </c>
      <c r="C46287">
        <v>88050</v>
      </c>
      <c r="D46287">
        <v>258219</v>
      </c>
      <c r="E46287" t="str">
        <f>VLOOKUP(C46287,Подписчики!A:C,2,0)</f>
        <v>UTC+2</v>
      </c>
      <c r="F46287" s="2"/>
    </row>
    <row r="46288" spans="1:6" x14ac:dyDescent="0.25">
      <c r="A46288">
        <v>142176</v>
      </c>
      <c r="B46288" s="2">
        <v>44352.711757281555</v>
      </c>
      <c r="C46288">
        <v>70659</v>
      </c>
      <c r="D46288">
        <v>182841</v>
      </c>
      <c r="E46288" t="str">
        <f>VLOOKUP(C46288,Подписчики!A:C,2,0)</f>
        <v>UTC+3</v>
      </c>
      <c r="F46288" s="2"/>
    </row>
    <row r="46289" spans="1:6" x14ac:dyDescent="0.25">
      <c r="A46289">
        <v>142180</v>
      </c>
      <c r="B46289" s="2">
        <v>44352.711996826074</v>
      </c>
      <c r="C46289">
        <v>20081</v>
      </c>
      <c r="D46289">
        <v>411922</v>
      </c>
      <c r="E46289" t="str">
        <f>VLOOKUP(C46289,Подписчики!A:C,2,0)</f>
        <v>UTC+2</v>
      </c>
      <c r="F46289" s="2"/>
    </row>
    <row r="46290" spans="1:6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t="str">
        <f>VLOOKUP(C46290,Подписчики!A:C,2,0)</f>
        <v>UTC+1</v>
      </c>
      <c r="F46290" s="2"/>
    </row>
    <row r="46291" spans="1:6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t="str">
        <f>VLOOKUP(C46291,Подписчики!A:C,2,0)</f>
        <v>UTC+2</v>
      </c>
      <c r="F46291" s="2"/>
    </row>
    <row r="46292" spans="1:6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t="str">
        <f>VLOOKUP(C46292,Подписчики!A:C,2,0)</f>
        <v>UTC+2</v>
      </c>
      <c r="F46292" s="2"/>
    </row>
    <row r="46293" spans="1:6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t="str">
        <f>VLOOKUP(C46293,Подписчики!A:C,2,0)</f>
        <v>UTC+3</v>
      </c>
      <c r="F46293" s="2"/>
    </row>
    <row r="46294" spans="1:6" x14ac:dyDescent="0.25">
      <c r="A46294">
        <v>142193</v>
      </c>
      <c r="B46294" s="2">
        <v>44352.714184466022</v>
      </c>
      <c r="C46294">
        <v>56817</v>
      </c>
      <c r="D46294">
        <v>436070</v>
      </c>
      <c r="E46294" t="str">
        <f>VLOOKUP(C46294,Подписчики!A:C,2,0)</f>
        <v>UTC+1</v>
      </c>
      <c r="F46294" s="2"/>
    </row>
    <row r="46295" spans="1:6" x14ac:dyDescent="0.25">
      <c r="A46295">
        <v>142198</v>
      </c>
      <c r="B46295" s="2">
        <v>44352.714346751301</v>
      </c>
      <c r="C46295">
        <v>75278</v>
      </c>
      <c r="D46295">
        <v>21527</v>
      </c>
      <c r="E46295" t="str">
        <f>VLOOKUP(C46295,Подписчики!A:C,2,0)</f>
        <v>UTC+0</v>
      </c>
      <c r="F46295" s="2"/>
    </row>
    <row r="46296" spans="1:6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t="str">
        <f>VLOOKUP(C46296,Подписчики!A:C,2,0)</f>
        <v>UTC+2</v>
      </c>
      <c r="F46296" s="2"/>
    </row>
    <row r="46297" spans="1:6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t="str">
        <f>VLOOKUP(C46297,Подписчики!A:C,2,0)</f>
        <v>UTC+3</v>
      </c>
      <c r="F46297" s="2"/>
    </row>
    <row r="46298" spans="1:6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t="str">
        <f>VLOOKUP(C46298,Подписчики!A:C,2,0)</f>
        <v>UTC+2</v>
      </c>
      <c r="F46298" s="2"/>
    </row>
    <row r="46299" spans="1:6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t="str">
        <f>VLOOKUP(C46299,Подписчики!A:C,2,0)</f>
        <v>UTC+2</v>
      </c>
      <c r="F46299" s="2"/>
    </row>
    <row r="46300" spans="1:6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t="str">
        <f>VLOOKUP(C46300,Подписчики!A:C,2,0)</f>
        <v>UTC+0</v>
      </c>
      <c r="F46300" s="2"/>
    </row>
    <row r="46301" spans="1:6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t="str">
        <f>VLOOKUP(C46301,Подписчики!A:C,2,0)</f>
        <v>UTC+0</v>
      </c>
      <c r="F46301" s="2"/>
    </row>
    <row r="46302" spans="1:6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t="str">
        <f>VLOOKUP(C46302,Подписчики!A:C,2,0)</f>
        <v>UTC-8</v>
      </c>
      <c r="F46302" s="2"/>
    </row>
    <row r="46303" spans="1:6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t="str">
        <f>VLOOKUP(C46303,Подписчики!A:C,2,0)</f>
        <v>UTC+6</v>
      </c>
      <c r="F46303" s="2"/>
    </row>
    <row r="46304" spans="1:6" x14ac:dyDescent="0.25">
      <c r="A46304">
        <v>142227</v>
      </c>
      <c r="B46304" s="2">
        <v>44352.719847896442</v>
      </c>
      <c r="C46304">
        <v>78241</v>
      </c>
      <c r="D46304">
        <v>125006</v>
      </c>
      <c r="E46304" t="str">
        <f>VLOOKUP(C46304,Подписчики!A:C,2,0)</f>
        <v>UTC+3</v>
      </c>
      <c r="F46304" s="2"/>
    </row>
    <row r="46305" spans="1:6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t="str">
        <f>VLOOKUP(C46305,Подписчики!A:C,2,0)</f>
        <v>UTC+0</v>
      </c>
      <c r="F46305" s="2"/>
    </row>
    <row r="46306" spans="1:6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t="str">
        <f>VLOOKUP(C46306,Подписчики!A:C,2,0)</f>
        <v>UTC+3</v>
      </c>
      <c r="F46306" s="2"/>
    </row>
    <row r="46307" spans="1:6" x14ac:dyDescent="0.25">
      <c r="A46307">
        <v>142240</v>
      </c>
      <c r="B46307" s="2">
        <v>44352.721870550158</v>
      </c>
      <c r="C46307">
        <v>93450</v>
      </c>
      <c r="D46307">
        <v>141259</v>
      </c>
      <c r="E46307" t="str">
        <f>VLOOKUP(C46307,Подписчики!A:C,2,0)</f>
        <v>UTC+0</v>
      </c>
      <c r="F46307" s="2"/>
    </row>
    <row r="46308" spans="1:6" x14ac:dyDescent="0.25">
      <c r="A46308">
        <v>142241</v>
      </c>
      <c r="B46308" s="2">
        <v>44352.722275080909</v>
      </c>
      <c r="C46308">
        <v>94732</v>
      </c>
      <c r="D46308">
        <v>385065</v>
      </c>
      <c r="E46308" t="str">
        <f>VLOOKUP(C46308,Подписчики!A:C,2,0)</f>
        <v>UTC+1</v>
      </c>
      <c r="F46308" s="2"/>
    </row>
    <row r="46309" spans="1:6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t="str">
        <f>VLOOKUP(C46309,Подписчики!A:C,2,0)</f>
        <v>UTC+1</v>
      </c>
      <c r="F46309" s="2"/>
    </row>
    <row r="46310" spans="1:6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t="str">
        <f>VLOOKUP(C46310,Подписчики!A:C,2,0)</f>
        <v>UTC+2</v>
      </c>
      <c r="F46310" s="2"/>
    </row>
    <row r="46311" spans="1:6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t="str">
        <f>VLOOKUP(C46311,Подписчики!A:C,2,0)</f>
        <v>UTC+3</v>
      </c>
      <c r="F46311" s="2"/>
    </row>
    <row r="46312" spans="1:6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t="str">
        <f>VLOOKUP(C46312,Подписчики!A:C,2,0)</f>
        <v>UTC+3</v>
      </c>
      <c r="F46312" s="2"/>
    </row>
    <row r="46313" spans="1:6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t="str">
        <f>VLOOKUP(C46313,Подписчики!A:C,2,0)</f>
        <v>UTC+1</v>
      </c>
      <c r="F46313" s="2"/>
    </row>
    <row r="46314" spans="1:6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t="str">
        <f>VLOOKUP(C46314,Подписчики!A:C,2,0)</f>
        <v>UTC+1</v>
      </c>
      <c r="F46314" s="2"/>
    </row>
    <row r="46315" spans="1:6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t="str">
        <f>VLOOKUP(C46315,Подписчики!A:C,2,0)</f>
        <v>UTC+5</v>
      </c>
      <c r="F46315" s="2"/>
    </row>
    <row r="46316" spans="1:6" x14ac:dyDescent="0.25">
      <c r="A46316">
        <v>142264</v>
      </c>
      <c r="B46316" s="2">
        <v>44352.724297734625</v>
      </c>
      <c r="C46316">
        <v>256486</v>
      </c>
      <c r="D46316">
        <v>53136</v>
      </c>
      <c r="E46316" t="str">
        <f>VLOOKUP(C46316,Подписчики!A:C,2,0)</f>
        <v>UTC+2</v>
      </c>
      <c r="F46316" s="2"/>
    </row>
    <row r="46317" spans="1:6" x14ac:dyDescent="0.25">
      <c r="A46317">
        <v>142267</v>
      </c>
      <c r="B46317" s="2">
        <v>44352.724702265376</v>
      </c>
      <c r="C46317">
        <v>18659</v>
      </c>
      <c r="D46317">
        <v>347008</v>
      </c>
      <c r="E46317" t="str">
        <f>VLOOKUP(C46317,Подписчики!A:C,2,0)</f>
        <v>UTC+3</v>
      </c>
      <c r="F46317" s="2"/>
    </row>
    <row r="46318" spans="1:6" x14ac:dyDescent="0.25">
      <c r="A46318">
        <v>142272</v>
      </c>
      <c r="B46318" s="2">
        <v>44352.725511326862</v>
      </c>
      <c r="C46318">
        <v>50103</v>
      </c>
      <c r="D46318">
        <v>154256</v>
      </c>
      <c r="E46318" t="str">
        <f>VLOOKUP(C46318,Подписчики!A:C,2,0)</f>
        <v>UTC+1</v>
      </c>
      <c r="F46318" s="2"/>
    </row>
    <row r="46319" spans="1:6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t="str">
        <f>VLOOKUP(C46319,Подписчики!A:C,2,0)</f>
        <v>UTC+9</v>
      </c>
      <c r="F46319" s="2"/>
    </row>
    <row r="46320" spans="1:6" x14ac:dyDescent="0.25">
      <c r="A46320">
        <v>142275</v>
      </c>
      <c r="B46320" s="2">
        <v>44352.725915857605</v>
      </c>
      <c r="C46320">
        <v>18894</v>
      </c>
      <c r="D46320">
        <v>401945</v>
      </c>
      <c r="E46320" t="str">
        <f>VLOOKUP(C46320,Подписчики!A:C,2,0)</f>
        <v>UTC+2</v>
      </c>
      <c r="F46320" s="2"/>
    </row>
    <row r="46321" spans="1:6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t="str">
        <f>VLOOKUP(C46321,Подписчики!A:C,2,0)</f>
        <v>UTC+2</v>
      </c>
      <c r="F46321" s="2"/>
    </row>
    <row r="46322" spans="1:6" x14ac:dyDescent="0.25">
      <c r="A46322">
        <v>142282</v>
      </c>
      <c r="B46322" s="2">
        <v>44352.726724919092</v>
      </c>
      <c r="C46322">
        <v>1803</v>
      </c>
      <c r="D46322">
        <v>118549</v>
      </c>
      <c r="E46322" t="str">
        <f>VLOOKUP(C46322,Подписчики!A:C,2,0)</f>
        <v>UTC+0</v>
      </c>
      <c r="F46322" s="2"/>
    </row>
    <row r="46323" spans="1:6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t="str">
        <f>VLOOKUP(C46323,Подписчики!A:C,2,0)</f>
        <v>UTC+0</v>
      </c>
      <c r="F46323" s="2"/>
    </row>
    <row r="46324" spans="1:6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t="str">
        <f>VLOOKUP(C46324,Подписчики!A:C,2,0)</f>
        <v>UTC+0</v>
      </c>
      <c r="F46324" s="2"/>
    </row>
    <row r="46325" spans="1:6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t="str">
        <f>VLOOKUP(C46325,Подписчики!A:C,2,0)</f>
        <v>UTC+0</v>
      </c>
      <c r="F46325" s="2"/>
    </row>
    <row r="46326" spans="1:6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t="str">
        <f>VLOOKUP(C46326,Подписчики!A:C,2,0)</f>
        <v>UTC+7</v>
      </c>
      <c r="F46326" s="2"/>
    </row>
    <row r="46327" spans="1:6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t="str">
        <f>VLOOKUP(C46327,Подписчики!A:C,2,0)</f>
        <v>UTC+1</v>
      </c>
      <c r="F46327" s="2"/>
    </row>
    <row r="46328" spans="1:6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t="str">
        <f>VLOOKUP(C46328,Подписчики!A:C,2,0)</f>
        <v>UTC+1</v>
      </c>
      <c r="F46328" s="2"/>
    </row>
    <row r="46329" spans="1:6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t="str">
        <f>VLOOKUP(C46329,Подписчики!A:C,2,0)</f>
        <v>UTC+1</v>
      </c>
      <c r="F46329" s="2"/>
    </row>
    <row r="46330" spans="1:6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t="str">
        <f>VLOOKUP(C46330,Подписчики!A:C,2,0)</f>
        <v>UTC+3</v>
      </c>
      <c r="F46330" s="2"/>
    </row>
    <row r="46331" spans="1:6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t="str">
        <f>VLOOKUP(C46331,Подписчики!A:C,2,0)</f>
        <v>UTC+4</v>
      </c>
      <c r="F46331" s="2"/>
    </row>
    <row r="46332" spans="1:6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t="str">
        <f>VLOOKUP(C46332,Подписчики!A:C,2,0)</f>
        <v>UTC+1</v>
      </c>
      <c r="F46332" s="2"/>
    </row>
    <row r="46333" spans="1:6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t="str">
        <f>VLOOKUP(C46333,Подписчики!A:C,2,0)</f>
        <v>UTC+2</v>
      </c>
      <c r="F46333" s="2"/>
    </row>
    <row r="46334" spans="1:6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t="str">
        <f>VLOOKUP(C46334,Подписчики!A:C,2,0)</f>
        <v>UTC+1</v>
      </c>
      <c r="F46334" s="2"/>
    </row>
    <row r="46335" spans="1:6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t="str">
        <f>VLOOKUP(C46335,Подписчики!A:C,2,0)</f>
        <v>UTC+3</v>
      </c>
      <c r="F46335" s="2"/>
    </row>
    <row r="46336" spans="1:6" x14ac:dyDescent="0.25">
      <c r="A46336">
        <v>142315</v>
      </c>
      <c r="B46336" s="2">
        <v>44352.729961165045</v>
      </c>
      <c r="C46336">
        <v>277934</v>
      </c>
      <c r="D46336">
        <v>397</v>
      </c>
      <c r="E46336" t="str">
        <f>VLOOKUP(C46336,Подписчики!A:C,2,0)</f>
        <v>UTC-4</v>
      </c>
      <c r="F46336" s="2"/>
    </row>
    <row r="46337" spans="1:6" x14ac:dyDescent="0.25">
      <c r="A46337">
        <v>142316</v>
      </c>
      <c r="B46337" s="2">
        <v>44352.730365695788</v>
      </c>
      <c r="C46337">
        <v>255078</v>
      </c>
      <c r="D46337">
        <v>79374</v>
      </c>
      <c r="E46337" t="str">
        <f>VLOOKUP(C46337,Подписчики!A:C,2,0)</f>
        <v>UTC+5</v>
      </c>
      <c r="F46337" s="2"/>
    </row>
    <row r="46338" spans="1:6" x14ac:dyDescent="0.25">
      <c r="A46338">
        <v>142318</v>
      </c>
      <c r="B46338" s="2">
        <v>44352.730365695788</v>
      </c>
      <c r="C46338">
        <v>342573</v>
      </c>
      <c r="D46338">
        <v>52293</v>
      </c>
      <c r="E46338" t="str">
        <f>VLOOKUP(C46338,Подписчики!A:C,2,0)</f>
        <v>UTC+5</v>
      </c>
      <c r="F46338" s="2"/>
    </row>
    <row r="46339" spans="1:6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t="str">
        <f>VLOOKUP(C46339,Подписчики!A:C,2,0)</f>
        <v>UTC+0</v>
      </c>
      <c r="F46339" s="2"/>
    </row>
    <row r="46340" spans="1:6" x14ac:dyDescent="0.25">
      <c r="A46340">
        <v>142326</v>
      </c>
      <c r="B46340" s="2">
        <v>44352.731174757282</v>
      </c>
      <c r="C46340">
        <v>1610</v>
      </c>
      <c r="D46340">
        <v>418105</v>
      </c>
      <c r="E46340" t="str">
        <f>VLOOKUP(C46340,Подписчики!A:C,2,0)</f>
        <v>UTC+3</v>
      </c>
      <c r="F46340" s="2"/>
    </row>
    <row r="46341" spans="1:6" x14ac:dyDescent="0.25">
      <c r="A46341">
        <v>142328</v>
      </c>
      <c r="B46341" s="2">
        <v>44352.731174757282</v>
      </c>
      <c r="C46341">
        <v>63663</v>
      </c>
      <c r="D46341">
        <v>112504</v>
      </c>
      <c r="E46341" t="str">
        <f>VLOOKUP(C46341,Подписчики!A:C,2,0)</f>
        <v>UTC+3</v>
      </c>
      <c r="F46341" s="2"/>
    </row>
    <row r="46342" spans="1:6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t="str">
        <f>VLOOKUP(C46342,Подписчики!A:C,2,0)</f>
        <v>UTC+3</v>
      </c>
      <c r="F46342" s="2"/>
    </row>
    <row r="46343" spans="1:6" x14ac:dyDescent="0.25">
      <c r="A46343">
        <v>142331</v>
      </c>
      <c r="B46343" s="2">
        <v>44352.731579288025</v>
      </c>
      <c r="C46343">
        <v>48965</v>
      </c>
      <c r="D46343">
        <v>1019</v>
      </c>
      <c r="E46343" t="str">
        <f>VLOOKUP(C46343,Подписчики!A:C,2,0)</f>
        <v>UTC+0</v>
      </c>
      <c r="F46343" s="2"/>
    </row>
    <row r="46344" spans="1:6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t="str">
        <f>VLOOKUP(C46344,Подписчики!A:C,2,0)</f>
        <v>UTC+1</v>
      </c>
      <c r="F46344" s="2"/>
    </row>
    <row r="46345" spans="1:6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t="str">
        <f>VLOOKUP(C46345,Подписчики!A:C,2,0)</f>
        <v>UTC+1</v>
      </c>
      <c r="F46345" s="2"/>
    </row>
    <row r="46346" spans="1:6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t="str">
        <f>VLOOKUP(C46346,Подписчики!A:C,2,0)</f>
        <v>UTC+2</v>
      </c>
      <c r="F46346" s="2"/>
    </row>
    <row r="46347" spans="1:6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t="str">
        <f>VLOOKUP(C46347,Подписчики!A:C,2,0)</f>
        <v>UTC+3</v>
      </c>
      <c r="F46347" s="2"/>
    </row>
    <row r="46348" spans="1:6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t="str">
        <f>VLOOKUP(C46348,Подписчики!A:C,2,0)</f>
        <v>UTC+0</v>
      </c>
      <c r="F46348" s="2"/>
    </row>
    <row r="46349" spans="1:6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t="str">
        <f>VLOOKUP(C46349,Подписчики!A:C,2,0)</f>
        <v>UTC+3</v>
      </c>
      <c r="F46349" s="2"/>
    </row>
    <row r="46350" spans="1:6" x14ac:dyDescent="0.25">
      <c r="A46350">
        <v>142355</v>
      </c>
      <c r="B46350" s="2">
        <v>44352.734411003235</v>
      </c>
      <c r="C46350">
        <v>231568</v>
      </c>
      <c r="D46350">
        <v>83281</v>
      </c>
      <c r="E46350" t="str">
        <f>VLOOKUP(C46350,Подписчики!A:C,2,0)</f>
        <v>UTC+3</v>
      </c>
      <c r="F46350" s="2"/>
    </row>
    <row r="46351" spans="1:6" x14ac:dyDescent="0.25">
      <c r="A46351">
        <v>142357</v>
      </c>
      <c r="B46351" s="2">
        <v>44352.7349467452</v>
      </c>
      <c r="C46351">
        <v>321702</v>
      </c>
      <c r="D46351">
        <v>372505</v>
      </c>
      <c r="E46351" t="str">
        <f>VLOOKUP(C46351,Подписчики!A:C,2,0)</f>
        <v>UTC+1</v>
      </c>
      <c r="F46351" s="2"/>
    </row>
    <row r="46352" spans="1:6" x14ac:dyDescent="0.25">
      <c r="A46352">
        <v>142359</v>
      </c>
      <c r="B46352" s="2">
        <v>44352.735220064729</v>
      </c>
      <c r="C46352">
        <v>203916</v>
      </c>
      <c r="D46352">
        <v>52509</v>
      </c>
      <c r="E46352" t="str">
        <f>VLOOKUP(C46352,Подписчики!A:C,2,0)</f>
        <v>UTC+1</v>
      </c>
      <c r="F46352" s="2"/>
    </row>
    <row r="46353" spans="1:6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t="str">
        <f>VLOOKUP(C46353,Подписчики!A:C,2,0)</f>
        <v>UTC+1</v>
      </c>
      <c r="F46353" s="2"/>
    </row>
    <row r="46354" spans="1:6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t="str">
        <f>VLOOKUP(C46354,Подписчики!A:C,2,0)</f>
        <v>UTC+1</v>
      </c>
      <c r="F46354" s="2"/>
    </row>
    <row r="46355" spans="1:6" x14ac:dyDescent="0.25">
      <c r="A46355">
        <v>142369</v>
      </c>
      <c r="B46355" s="2">
        <v>44352.736350596635</v>
      </c>
      <c r="C46355">
        <v>196741</v>
      </c>
      <c r="D46355">
        <v>60239</v>
      </c>
      <c r="E46355" t="str">
        <f>VLOOKUP(C46355,Подписчики!A:C,2,0)</f>
        <v>UTC+0</v>
      </c>
      <c r="F46355" s="2"/>
    </row>
    <row r="46356" spans="1:6" x14ac:dyDescent="0.25">
      <c r="A46356">
        <v>142373</v>
      </c>
      <c r="B46356" s="2">
        <v>44352.736838187702</v>
      </c>
      <c r="C46356">
        <v>44350</v>
      </c>
      <c r="D46356">
        <v>272114</v>
      </c>
      <c r="E46356" t="str">
        <f>VLOOKUP(C46356,Подписчики!A:C,2,0)</f>
        <v>UTC+1</v>
      </c>
      <c r="F46356" s="2"/>
    </row>
    <row r="46357" spans="1:6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t="str">
        <f>VLOOKUP(C46357,Подписчики!A:C,2,0)</f>
        <v>UTC+1</v>
      </c>
      <c r="F46357" s="2"/>
    </row>
    <row r="46358" spans="1:6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t="str">
        <f>VLOOKUP(C46358,Подписчики!A:C,2,0)</f>
        <v>UTC+1</v>
      </c>
      <c r="F46358" s="2"/>
    </row>
    <row r="46359" spans="1:6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t="str">
        <f>VLOOKUP(C46359,Подписчики!A:C,2,0)</f>
        <v>UTC+2</v>
      </c>
      <c r="F46359" s="2"/>
    </row>
    <row r="46360" spans="1:6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t="str">
        <f>VLOOKUP(C46360,Подписчики!A:C,2,0)</f>
        <v>UTC+4</v>
      </c>
      <c r="F46360" s="2"/>
    </row>
    <row r="46361" spans="1:6" x14ac:dyDescent="0.25">
      <c r="A46361">
        <v>142392</v>
      </c>
      <c r="B46361" s="2">
        <v>44352.738051779932</v>
      </c>
      <c r="C46361">
        <v>116025</v>
      </c>
      <c r="D46361">
        <v>60239</v>
      </c>
      <c r="E46361" t="str">
        <f>VLOOKUP(C46361,Подписчики!A:C,2,0)</f>
        <v>UTC+0</v>
      </c>
      <c r="F46361" s="2"/>
    </row>
    <row r="46362" spans="1:6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t="str">
        <f>VLOOKUP(C46362,Подписчики!A:C,2,0)</f>
        <v>UTC+1</v>
      </c>
      <c r="F46362" s="2"/>
    </row>
    <row r="46363" spans="1:6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t="str">
        <f>VLOOKUP(C46363,Подписчики!A:C,2,0)</f>
        <v>UTC+3</v>
      </c>
      <c r="F46363" s="2"/>
    </row>
    <row r="46364" spans="1:6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t="str">
        <f>VLOOKUP(C46364,Подписчики!A:C,2,0)</f>
        <v>UTC+2</v>
      </c>
      <c r="F46364" s="2"/>
    </row>
    <row r="46365" spans="1:6" x14ac:dyDescent="0.25">
      <c r="A46365">
        <v>142403</v>
      </c>
      <c r="B46365" s="2">
        <v>44352.740165410323</v>
      </c>
      <c r="C46365">
        <v>56101</v>
      </c>
      <c r="D46365">
        <v>264283</v>
      </c>
      <c r="E46365" t="str">
        <f>VLOOKUP(C46365,Подписчики!A:C,2,0)</f>
        <v>UTC+11</v>
      </c>
      <c r="F46365" s="2"/>
    </row>
    <row r="46366" spans="1:6" x14ac:dyDescent="0.25">
      <c r="A46366">
        <v>142405</v>
      </c>
      <c r="B46366" s="2">
        <v>44352.741508224739</v>
      </c>
      <c r="C46366">
        <v>99586</v>
      </c>
      <c r="D46366">
        <v>4199</v>
      </c>
      <c r="E46366" t="str">
        <f>VLOOKUP(C46366,Подписчики!A:C,2,0)</f>
        <v>UTC+1</v>
      </c>
      <c r="F46366" s="2"/>
    </row>
    <row r="46367" spans="1:6" x14ac:dyDescent="0.25">
      <c r="A46367">
        <v>142410</v>
      </c>
      <c r="B46367" s="2">
        <v>44352.741692556636</v>
      </c>
      <c r="C46367">
        <v>91507</v>
      </c>
      <c r="D46367">
        <v>428248</v>
      </c>
      <c r="E46367" t="str">
        <f>VLOOKUP(C46367,Подписчики!A:C,2,0)</f>
        <v>UTC+1</v>
      </c>
      <c r="F46367" s="2"/>
    </row>
    <row r="46368" spans="1:6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t="str">
        <f>VLOOKUP(C46368,Подписчики!A:C,2,0)</f>
        <v>UTC+1</v>
      </c>
      <c r="F46368" s="2"/>
    </row>
    <row r="46369" spans="1:6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t="str">
        <f>VLOOKUP(C46369,Подписчики!A:C,2,0)</f>
        <v>UTC+2</v>
      </c>
      <c r="F46369" s="2"/>
    </row>
    <row r="46370" spans="1:6" x14ac:dyDescent="0.25">
      <c r="A46370">
        <v>142420</v>
      </c>
      <c r="B46370" s="2">
        <v>44352.742149113437</v>
      </c>
      <c r="C46370">
        <v>30782</v>
      </c>
      <c r="D46370">
        <v>470762</v>
      </c>
      <c r="E46370" t="str">
        <f>VLOOKUP(C46370,Подписчики!A:C,2,0)</f>
        <v>UTC+1</v>
      </c>
      <c r="F46370" s="2"/>
    </row>
    <row r="46371" spans="1:6" x14ac:dyDescent="0.25">
      <c r="A46371">
        <v>142422</v>
      </c>
      <c r="B46371" s="2">
        <v>44352.742501618122</v>
      </c>
      <c r="C46371">
        <v>74974</v>
      </c>
      <c r="D46371">
        <v>411922</v>
      </c>
      <c r="E46371" t="str">
        <f>VLOOKUP(C46371,Подписчики!A:C,2,0)</f>
        <v>UTC+3</v>
      </c>
      <c r="F46371" s="2"/>
    </row>
    <row r="46372" spans="1:6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t="str">
        <f>VLOOKUP(C46372,Подписчики!A:C,2,0)</f>
        <v>UTC+1</v>
      </c>
      <c r="F46372" s="2"/>
    </row>
    <row r="46373" spans="1:6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t="str">
        <f>VLOOKUP(C46373,Подписчики!A:C,2,0)</f>
        <v>UTC+3</v>
      </c>
      <c r="F46373" s="2"/>
    </row>
    <row r="46374" spans="1:6" x14ac:dyDescent="0.25">
      <c r="A46374">
        <v>142432</v>
      </c>
      <c r="B46374" s="2">
        <v>44352.743715210352</v>
      </c>
      <c r="C46374">
        <v>13486</v>
      </c>
      <c r="D46374">
        <v>154256</v>
      </c>
      <c r="E46374" t="str">
        <f>VLOOKUP(C46374,Подписчики!A:C,2,0)</f>
        <v>UTC+2</v>
      </c>
      <c r="F46374" s="2"/>
    </row>
    <row r="46375" spans="1:6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t="str">
        <f>VLOOKUP(C46375,Подписчики!A:C,2,0)</f>
        <v>UTC+2</v>
      </c>
      <c r="F46375" s="2"/>
    </row>
    <row r="46376" spans="1:6" x14ac:dyDescent="0.25">
      <c r="A46376">
        <v>142440</v>
      </c>
      <c r="B46376" s="2">
        <v>44352.744163335061</v>
      </c>
      <c r="C46376">
        <v>72631</v>
      </c>
      <c r="D46376">
        <v>472060</v>
      </c>
      <c r="E46376" t="str">
        <f>VLOOKUP(C46376,Подписчики!A:C,2,0)</f>
        <v>UTC+1</v>
      </c>
      <c r="F46376" s="2"/>
    </row>
    <row r="46377" spans="1:6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t="str">
        <f>VLOOKUP(C46377,Подписчики!A:C,2,0)</f>
        <v>UTC+1</v>
      </c>
      <c r="F46377" s="2"/>
    </row>
    <row r="46378" spans="1:6" x14ac:dyDescent="0.25">
      <c r="A46378">
        <v>142448</v>
      </c>
      <c r="B46378" s="2">
        <v>44352.745200964382</v>
      </c>
      <c r="C46378">
        <v>97536</v>
      </c>
      <c r="D46378">
        <v>295484</v>
      </c>
      <c r="E46378" t="str">
        <f>VLOOKUP(C46378,Подписчики!A:C,2,0)</f>
        <v>UTC+1</v>
      </c>
      <c r="F46378" s="2"/>
    </row>
    <row r="46379" spans="1:6" x14ac:dyDescent="0.25">
      <c r="A46379">
        <v>142453</v>
      </c>
      <c r="B46379" s="2">
        <v>44352.745333333332</v>
      </c>
      <c r="C46379">
        <v>196965</v>
      </c>
      <c r="D46379">
        <v>48991</v>
      </c>
      <c r="E46379" t="str">
        <f>VLOOKUP(C46379,Подписчики!A:C,2,0)</f>
        <v>UTC+6</v>
      </c>
      <c r="F46379" s="2"/>
    </row>
    <row r="46380" spans="1:6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t="str">
        <f>VLOOKUP(C46380,Подписчики!A:C,2,0)</f>
        <v>UTC+2</v>
      </c>
      <c r="F46380" s="2"/>
    </row>
    <row r="46381" spans="1:6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t="str">
        <f>VLOOKUP(C46381,Подписчики!A:C,2,0)</f>
        <v>UTC+1</v>
      </c>
      <c r="F46381" s="2"/>
    </row>
    <row r="46382" spans="1:6" x14ac:dyDescent="0.25">
      <c r="A46382">
        <v>142461</v>
      </c>
      <c r="B46382" s="2">
        <v>44352.746142394819</v>
      </c>
      <c r="C46382">
        <v>66085</v>
      </c>
      <c r="D46382">
        <v>191893</v>
      </c>
      <c r="E46382" t="str">
        <f>VLOOKUP(C46382,Подписчики!A:C,2,0)</f>
        <v>UTC+0</v>
      </c>
      <c r="F46382" s="2"/>
    </row>
    <row r="46383" spans="1:6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t="str">
        <f>VLOOKUP(C46383,Подписчики!A:C,2,0)</f>
        <v>UTC-4</v>
      </c>
      <c r="F46383" s="2"/>
    </row>
    <row r="46384" spans="1:6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t="str">
        <f>VLOOKUP(C46384,Подписчики!A:C,2,0)</f>
        <v>UTC+0</v>
      </c>
      <c r="F46384" s="2"/>
    </row>
    <row r="46385" spans="1:6" x14ac:dyDescent="0.25">
      <c r="A46385">
        <v>142472</v>
      </c>
      <c r="B46385" s="2">
        <v>44352.74816504855</v>
      </c>
      <c r="C46385">
        <v>190332</v>
      </c>
      <c r="D46385">
        <v>264283</v>
      </c>
      <c r="E46385" t="str">
        <f>VLOOKUP(C46385,Подписчики!A:C,2,0)</f>
        <v>UTC+1</v>
      </c>
      <c r="F46385" s="2"/>
    </row>
    <row r="46386" spans="1:6" x14ac:dyDescent="0.25">
      <c r="A46386">
        <v>142475</v>
      </c>
      <c r="B46386" s="2">
        <v>44352.749378640779</v>
      </c>
      <c r="C46386">
        <v>50637</v>
      </c>
      <c r="D46386">
        <v>174259</v>
      </c>
      <c r="E46386" t="str">
        <f>VLOOKUP(C46386,Подписчики!A:C,2,0)</f>
        <v>UTC+0</v>
      </c>
      <c r="F46386" s="2"/>
    </row>
    <row r="46387" spans="1:6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t="str">
        <f>VLOOKUP(C46387,Подписчики!A:C,2,0)</f>
        <v>UTC+0</v>
      </c>
      <c r="F46387" s="2"/>
    </row>
    <row r="46388" spans="1:6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t="str">
        <f>VLOOKUP(C46388,Подписчики!A:C,2,0)</f>
        <v>UTC+2</v>
      </c>
      <c r="F46388" s="2"/>
    </row>
    <row r="46389" spans="1:6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t="str">
        <f>VLOOKUP(C46389,Подписчики!A:C,2,0)</f>
        <v>UTC+7</v>
      </c>
      <c r="F46389" s="2"/>
    </row>
    <row r="46390" spans="1:6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t="str">
        <f>VLOOKUP(C46390,Подписчики!A:C,2,0)</f>
        <v>UTC+5</v>
      </c>
      <c r="F46390" s="2"/>
    </row>
    <row r="46391" spans="1:6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t="str">
        <f>VLOOKUP(C46391,Подписчики!A:C,2,0)</f>
        <v>UTC+1</v>
      </c>
      <c r="F46391" s="2"/>
    </row>
    <row r="46392" spans="1:6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t="str">
        <f>VLOOKUP(C46392,Подписчики!A:C,2,0)</f>
        <v>UTC+1</v>
      </c>
      <c r="F46392" s="2"/>
    </row>
    <row r="46393" spans="1:6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t="str">
        <f>VLOOKUP(C46393,Подписчики!A:C,2,0)</f>
        <v>UTC+8</v>
      </c>
      <c r="F46393" s="2"/>
    </row>
    <row r="46394" spans="1:6" x14ac:dyDescent="0.25">
      <c r="A46394">
        <v>142493</v>
      </c>
      <c r="B46394" s="2">
        <v>44352.751805825239</v>
      </c>
      <c r="C46394">
        <v>80188</v>
      </c>
      <c r="D46394">
        <v>250679</v>
      </c>
      <c r="E46394" t="str">
        <f>VLOOKUP(C46394,Подписчики!A:C,2,0)</f>
        <v>UTC+2</v>
      </c>
      <c r="F46394" s="2"/>
    </row>
    <row r="46395" spans="1:6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t="str">
        <f>VLOOKUP(C46395,Подписчики!A:C,2,0)</f>
        <v>UTC+2</v>
      </c>
      <c r="F46395" s="2"/>
    </row>
    <row r="46396" spans="1:6" x14ac:dyDescent="0.25">
      <c r="A46396">
        <v>142497</v>
      </c>
      <c r="B46396" s="2">
        <v>44352.75221035599</v>
      </c>
      <c r="C46396">
        <v>258191</v>
      </c>
      <c r="D46396">
        <v>204315</v>
      </c>
      <c r="E46396" t="str">
        <f>VLOOKUP(C46396,Подписчики!A:C,2,0)</f>
        <v>UTC-5</v>
      </c>
      <c r="F46396" s="2"/>
    </row>
    <row r="46397" spans="1:6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t="str">
        <f>VLOOKUP(C46397,Подписчики!A:C,2,0)</f>
        <v>UTC+1</v>
      </c>
      <c r="F46397" s="2"/>
    </row>
    <row r="46398" spans="1:6" x14ac:dyDescent="0.25">
      <c r="A46398">
        <v>142503</v>
      </c>
      <c r="B46398" s="2">
        <v>44352.753423948219</v>
      </c>
      <c r="C46398">
        <v>14678</v>
      </c>
      <c r="D46398">
        <v>389985</v>
      </c>
      <c r="E46398" t="str">
        <f>VLOOKUP(C46398,Подписчики!A:C,2,0)</f>
        <v>UTC+2</v>
      </c>
      <c r="F46398" s="2"/>
    </row>
    <row r="46399" spans="1:6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t="str">
        <f>VLOOKUP(C46399,Подписчики!A:C,2,0)</f>
        <v>UTC+1</v>
      </c>
      <c r="F46399" s="2"/>
    </row>
    <row r="46400" spans="1:6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t="str">
        <f>VLOOKUP(C46400,Подписчики!A:C,2,0)</f>
        <v>UTC+1</v>
      </c>
      <c r="F46400" s="2"/>
    </row>
    <row r="46401" spans="1:6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t="str">
        <f>VLOOKUP(C46401,Подписчики!A:C,2,0)</f>
        <v>UTC+1</v>
      </c>
      <c r="F46401" s="2"/>
    </row>
    <row r="46402" spans="1:6" x14ac:dyDescent="0.25">
      <c r="A46402">
        <v>142511</v>
      </c>
      <c r="B46402" s="2">
        <v>44352.755042071192</v>
      </c>
      <c r="C46402">
        <v>203555</v>
      </c>
      <c r="D46402">
        <v>22056</v>
      </c>
      <c r="E46402" t="str">
        <f>VLOOKUP(C46402,Подписчики!A:C,2,0)</f>
        <v>UTC+2</v>
      </c>
      <c r="F46402" s="2"/>
    </row>
    <row r="46403" spans="1:6" x14ac:dyDescent="0.25">
      <c r="A46403">
        <v>142514</v>
      </c>
      <c r="B46403" s="2">
        <v>44352.755446601943</v>
      </c>
      <c r="C46403">
        <v>316816</v>
      </c>
      <c r="D46403">
        <v>86587</v>
      </c>
      <c r="E46403" t="str">
        <f>VLOOKUP(C46403,Подписчики!A:C,2,0)</f>
        <v>UTC+3</v>
      </c>
      <c r="F46403" s="2"/>
    </row>
    <row r="46404" spans="1:6" x14ac:dyDescent="0.25">
      <c r="A46404">
        <v>142517</v>
      </c>
      <c r="B46404" s="2">
        <v>44352.756096072269</v>
      </c>
      <c r="C46404">
        <v>15135</v>
      </c>
      <c r="D46404">
        <v>40804</v>
      </c>
      <c r="E46404" t="str">
        <f>VLOOKUP(C46404,Подписчики!A:C,2,0)</f>
        <v>UTC+2</v>
      </c>
      <c r="F46404" s="2"/>
    </row>
    <row r="46405" spans="1:6" x14ac:dyDescent="0.25">
      <c r="A46405">
        <v>142519</v>
      </c>
      <c r="B46405" s="2">
        <v>44352.756255663429</v>
      </c>
      <c r="C46405">
        <v>14877</v>
      </c>
      <c r="D46405">
        <v>104958</v>
      </c>
      <c r="E46405" t="str">
        <f>VLOOKUP(C46405,Подписчики!A:C,2,0)</f>
        <v>UTC+1</v>
      </c>
      <c r="F46405" s="2"/>
    </row>
    <row r="46406" spans="1:6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t="str">
        <f>VLOOKUP(C46406,Подписчики!A:C,2,0)</f>
        <v>UTC+1</v>
      </c>
      <c r="F46406" s="2"/>
    </row>
    <row r="46407" spans="1:6" x14ac:dyDescent="0.25">
      <c r="A46407">
        <v>142525</v>
      </c>
      <c r="B46407" s="2">
        <v>44352.756431775873</v>
      </c>
      <c r="C46407">
        <v>330606</v>
      </c>
      <c r="D46407">
        <v>54929</v>
      </c>
      <c r="E46407" t="str">
        <f>VLOOKUP(C46407,Подписчики!A:C,2,0)</f>
        <v>UTC-5</v>
      </c>
      <c r="F46407" s="2"/>
    </row>
    <row r="46408" spans="1:6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t="str">
        <f>VLOOKUP(C46408,Подписчики!A:C,2,0)</f>
        <v>UTC+0</v>
      </c>
      <c r="F46408" s="2"/>
    </row>
    <row r="46409" spans="1:6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t="str">
        <f>VLOOKUP(C46409,Подписчики!A:C,2,0)</f>
        <v>UTC+0</v>
      </c>
      <c r="F46409" s="2"/>
    </row>
    <row r="46410" spans="1:6" x14ac:dyDescent="0.25">
      <c r="A46410">
        <v>142533</v>
      </c>
      <c r="B46410" s="2">
        <v>44352.759087378639</v>
      </c>
      <c r="C46410">
        <v>315</v>
      </c>
      <c r="D46410">
        <v>153893</v>
      </c>
      <c r="E46410" t="str">
        <f>VLOOKUP(C46410,Подписчики!A:C,2,0)</f>
        <v>UTC+0</v>
      </c>
      <c r="F46410" s="2"/>
    </row>
    <row r="46411" spans="1:6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t="str">
        <f>VLOOKUP(C46411,Подписчики!A:C,2,0)</f>
        <v>UTC+0</v>
      </c>
      <c r="F46411" s="2"/>
    </row>
    <row r="46412" spans="1:6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t="str">
        <f>VLOOKUP(C46412,Подписчики!A:C,2,0)</f>
        <v>UTC+1</v>
      </c>
      <c r="F46412" s="2"/>
    </row>
    <row r="46413" spans="1:6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t="str">
        <f>VLOOKUP(C46413,Подписчики!A:C,2,0)</f>
        <v>UTC+3</v>
      </c>
      <c r="F46413" s="2"/>
    </row>
    <row r="46414" spans="1:6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t="str">
        <f>VLOOKUP(C46414,Подписчики!A:C,2,0)</f>
        <v>UTC+3</v>
      </c>
      <c r="F46414" s="2"/>
    </row>
    <row r="46415" spans="1:6" x14ac:dyDescent="0.25">
      <c r="A46415">
        <v>142545</v>
      </c>
      <c r="B46415" s="2">
        <v>44352.761110032363</v>
      </c>
      <c r="C46415">
        <v>248190</v>
      </c>
      <c r="D46415">
        <v>86587</v>
      </c>
      <c r="E46415" t="str">
        <f>VLOOKUP(C46415,Подписчики!A:C,2,0)</f>
        <v>UTC+1</v>
      </c>
      <c r="F46415" s="2"/>
    </row>
    <row r="46416" spans="1:6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t="str">
        <f>VLOOKUP(C46416,Подписчики!A:C,2,0)</f>
        <v>UTC+2</v>
      </c>
      <c r="F46416" s="2"/>
    </row>
    <row r="46417" spans="1:6" x14ac:dyDescent="0.25">
      <c r="A46417">
        <v>142553</v>
      </c>
      <c r="B46417" s="2">
        <v>44352.762323624593</v>
      </c>
      <c r="C46417">
        <v>133317</v>
      </c>
      <c r="D46417">
        <v>75550</v>
      </c>
      <c r="E46417" t="str">
        <f>VLOOKUP(C46417,Подписчики!A:C,2,0)</f>
        <v>UTC+0</v>
      </c>
      <c r="F46417" s="2"/>
    </row>
    <row r="46418" spans="1:6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t="str">
        <f>VLOOKUP(C46418,Подписчики!A:C,2,0)</f>
        <v>UTC+2</v>
      </c>
      <c r="F46418" s="2"/>
    </row>
    <row r="46419" spans="1:6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t="str">
        <f>VLOOKUP(C46419,Подписчики!A:C,2,0)</f>
        <v>UTC+0</v>
      </c>
      <c r="F46419" s="2"/>
    </row>
    <row r="46420" spans="1:6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t="str">
        <f>VLOOKUP(C46420,Подписчики!A:C,2,0)</f>
        <v>UTC+0</v>
      </c>
      <c r="F46420" s="2"/>
    </row>
    <row r="46421" spans="1:6" x14ac:dyDescent="0.25">
      <c r="A46421">
        <v>142571</v>
      </c>
      <c r="B46421" s="2">
        <v>44352.764346278316</v>
      </c>
      <c r="C46421">
        <v>12988</v>
      </c>
      <c r="D46421">
        <v>104958</v>
      </c>
      <c r="E46421" t="str">
        <f>VLOOKUP(C46421,Подписчики!A:C,2,0)</f>
        <v>UTC+1</v>
      </c>
      <c r="F46421" s="2"/>
    </row>
    <row r="46422" spans="1:6" x14ac:dyDescent="0.25">
      <c r="A46422">
        <v>142573</v>
      </c>
      <c r="B46422" s="2">
        <v>44352.764750809059</v>
      </c>
      <c r="C46422">
        <v>166635</v>
      </c>
      <c r="D46422">
        <v>51162</v>
      </c>
      <c r="E46422" t="str">
        <f>VLOOKUP(C46422,Подписчики!A:C,2,0)</f>
        <v>UTC+2</v>
      </c>
      <c r="F46422" s="2"/>
    </row>
    <row r="46423" spans="1:6" x14ac:dyDescent="0.25">
      <c r="A46423">
        <v>142578</v>
      </c>
      <c r="B46423" s="2">
        <v>44352.765559870553</v>
      </c>
      <c r="C46423">
        <v>79007</v>
      </c>
      <c r="D46423">
        <v>172207</v>
      </c>
      <c r="E46423" t="str">
        <f>VLOOKUP(C46423,Подписчики!A:C,2,0)</f>
        <v>UTC+0</v>
      </c>
      <c r="F46423" s="2"/>
    </row>
    <row r="46424" spans="1:6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t="str">
        <f>VLOOKUP(C46424,Подписчики!A:C,2,0)</f>
        <v>UTC+0</v>
      </c>
      <c r="F46424" s="2"/>
    </row>
    <row r="46425" spans="1:6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t="str">
        <f>VLOOKUP(C46425,Подписчики!A:C,2,0)</f>
        <v>UTC+1</v>
      </c>
      <c r="F46425" s="2"/>
    </row>
    <row r="46426" spans="1:6" x14ac:dyDescent="0.25">
      <c r="A46426">
        <v>142583</v>
      </c>
      <c r="B46426" s="2">
        <v>44352.76636893204</v>
      </c>
      <c r="C46426">
        <v>242784</v>
      </c>
      <c r="D46426">
        <v>249345</v>
      </c>
      <c r="E46426" t="str">
        <f>VLOOKUP(C46426,Подписчики!A:C,2,0)</f>
        <v>UTC+2</v>
      </c>
      <c r="F46426" s="2"/>
    </row>
    <row r="46427" spans="1:6" x14ac:dyDescent="0.25">
      <c r="A46427">
        <v>142586</v>
      </c>
      <c r="B46427" s="2">
        <v>44352.76636893204</v>
      </c>
      <c r="C46427">
        <v>247188</v>
      </c>
      <c r="D46427">
        <v>382172</v>
      </c>
      <c r="E46427" t="str">
        <f>VLOOKUP(C46427,Подписчики!A:C,2,0)</f>
        <v>UTC+2</v>
      </c>
      <c r="F46427" s="2"/>
    </row>
    <row r="46428" spans="1:6" x14ac:dyDescent="0.25">
      <c r="A46428">
        <v>142591</v>
      </c>
      <c r="B46428" s="2">
        <v>44352.76636893204</v>
      </c>
      <c r="C46428">
        <v>275747</v>
      </c>
      <c r="D46428">
        <v>118549</v>
      </c>
      <c r="E46428" t="str">
        <f>VLOOKUP(C46428,Подписчики!A:C,2,0)</f>
        <v>UTC+2</v>
      </c>
      <c r="F46428" s="2"/>
    </row>
    <row r="46429" spans="1:6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t="str">
        <f>VLOOKUP(C46429,Подписчики!A:C,2,0)</f>
        <v>UTC+2</v>
      </c>
      <c r="F46429" s="2"/>
    </row>
    <row r="46430" spans="1:6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t="str">
        <f>VLOOKUP(C46430,Подписчики!A:C,2,0)</f>
        <v>UTC+2</v>
      </c>
      <c r="F46430" s="2"/>
    </row>
    <row r="46431" spans="1:6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t="str">
        <f>VLOOKUP(C46431,Подписчики!A:C,2,0)</f>
        <v>UTC+0</v>
      </c>
      <c r="F46431" s="2"/>
    </row>
    <row r="46432" spans="1:6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t="str">
        <f>VLOOKUP(C46432,Подписчики!A:C,2,0)</f>
        <v>UTC+0</v>
      </c>
      <c r="F46432" s="2"/>
    </row>
    <row r="46433" spans="1:6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t="str">
        <f>VLOOKUP(C46433,Подписчики!A:C,2,0)</f>
        <v>UTC+9</v>
      </c>
      <c r="F46433" s="2"/>
    </row>
    <row r="46434" spans="1:6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t="str">
        <f>VLOOKUP(C46434,Подписчики!A:C,2,0)</f>
        <v>UTC+1</v>
      </c>
      <c r="F46434" s="2"/>
    </row>
    <row r="46435" spans="1:6" x14ac:dyDescent="0.25">
      <c r="A46435">
        <v>142615</v>
      </c>
      <c r="B46435" s="2">
        <v>44352.768181402018</v>
      </c>
      <c r="C46435">
        <v>179959</v>
      </c>
      <c r="D46435">
        <v>75080</v>
      </c>
      <c r="E46435" t="str">
        <f>VLOOKUP(C46435,Подписчики!A:C,2,0)</f>
        <v>UTC+5</v>
      </c>
      <c r="F46435" s="2"/>
    </row>
    <row r="46436" spans="1:6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t="str">
        <f>VLOOKUP(C46436,Подписчики!A:C,2,0)</f>
        <v>UTC+3</v>
      </c>
      <c r="F46436" s="2"/>
    </row>
    <row r="46437" spans="1:6" x14ac:dyDescent="0.25">
      <c r="A46437">
        <v>142624</v>
      </c>
      <c r="B46437" s="2">
        <v>44352.769605177993</v>
      </c>
      <c r="C46437">
        <v>74632</v>
      </c>
      <c r="D46437">
        <v>88863</v>
      </c>
      <c r="E46437" t="str">
        <f>VLOOKUP(C46437,Подписчики!A:C,2,0)</f>
        <v>UTC+2</v>
      </c>
      <c r="F46437" s="2"/>
    </row>
    <row r="46438" spans="1:6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t="str">
        <f>VLOOKUP(C46438,Подписчики!A:C,2,0)</f>
        <v>UTC+2</v>
      </c>
      <c r="F46438" s="2"/>
    </row>
    <row r="46439" spans="1:6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t="str">
        <f>VLOOKUP(C46439,Подписчики!A:C,2,0)</f>
        <v>UTC+3</v>
      </c>
      <c r="F46439" s="2"/>
    </row>
    <row r="46440" spans="1:6" x14ac:dyDescent="0.25">
      <c r="A46440">
        <v>142635</v>
      </c>
      <c r="B46440" s="2">
        <v>44352.77081877023</v>
      </c>
      <c r="C46440">
        <v>269303</v>
      </c>
      <c r="D46440">
        <v>383738</v>
      </c>
      <c r="E46440" t="str">
        <f>VLOOKUP(C46440,Подписчики!A:C,2,0)</f>
        <v>UTC+1</v>
      </c>
      <c r="F46440" s="2"/>
    </row>
    <row r="46441" spans="1:6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t="str">
        <f>VLOOKUP(C46441,Подписчики!A:C,2,0)</f>
        <v>UTC+5</v>
      </c>
      <c r="F46441" s="2"/>
    </row>
    <row r="46442" spans="1:6" x14ac:dyDescent="0.25">
      <c r="A46442">
        <v>142638</v>
      </c>
      <c r="B46442" s="2">
        <v>44352.77203236246</v>
      </c>
      <c r="C46442">
        <v>178788</v>
      </c>
      <c r="D46442">
        <v>351192</v>
      </c>
      <c r="E46442" t="str">
        <f>VLOOKUP(C46442,Подписчики!A:C,2,0)</f>
        <v>UTC+0</v>
      </c>
      <c r="F46442" s="2"/>
    </row>
    <row r="46443" spans="1:6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t="str">
        <f>VLOOKUP(C46443,Подписчики!A:C,2,0)</f>
        <v>UTC+2</v>
      </c>
      <c r="F46443" s="2"/>
    </row>
    <row r="46444" spans="1:6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t="str">
        <f>VLOOKUP(C46444,Подписчики!A:C,2,0)</f>
        <v>UTC+1</v>
      </c>
      <c r="F46444" s="2"/>
    </row>
    <row r="46445" spans="1:6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t="str">
        <f>VLOOKUP(C46445,Подписчики!A:C,2,0)</f>
        <v>UTC-3</v>
      </c>
      <c r="F46445" s="2"/>
    </row>
    <row r="46446" spans="1:6" x14ac:dyDescent="0.25">
      <c r="A46446">
        <v>142651</v>
      </c>
      <c r="B46446" s="2">
        <v>44352.772789696952</v>
      </c>
      <c r="C46446">
        <v>70061</v>
      </c>
      <c r="D46446">
        <v>466283</v>
      </c>
      <c r="E46446" t="str">
        <f>VLOOKUP(C46446,Подписчики!A:C,2,0)</f>
        <v>UTC+1</v>
      </c>
      <c r="F46446" s="2"/>
    </row>
    <row r="46447" spans="1:6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t="str">
        <f>VLOOKUP(C46447,Подписчики!A:C,2,0)</f>
        <v>UTC+2</v>
      </c>
      <c r="F46447" s="2"/>
    </row>
    <row r="46448" spans="1:6" x14ac:dyDescent="0.25">
      <c r="A46448">
        <v>142659</v>
      </c>
      <c r="B46448" s="2">
        <v>44352.77365048544</v>
      </c>
      <c r="C46448">
        <v>68568</v>
      </c>
      <c r="D46448">
        <v>370651</v>
      </c>
      <c r="E46448" t="str">
        <f>VLOOKUP(C46448,Подписчики!A:C,2,0)</f>
        <v>UTC+0</v>
      </c>
      <c r="F46448" s="2"/>
    </row>
    <row r="46449" spans="1:6" x14ac:dyDescent="0.25">
      <c r="A46449">
        <v>142662</v>
      </c>
      <c r="B46449" s="2">
        <v>44352.77365048544</v>
      </c>
      <c r="C46449">
        <v>182822</v>
      </c>
      <c r="D46449">
        <v>347008</v>
      </c>
      <c r="E46449" t="str">
        <f>VLOOKUP(C46449,Подписчики!A:C,2,0)</f>
        <v>UTC+0</v>
      </c>
      <c r="F46449" s="2"/>
    </row>
    <row r="46450" spans="1:6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t="str">
        <f>VLOOKUP(C46450,Подписчики!A:C,2,0)</f>
        <v>UTC+1</v>
      </c>
      <c r="F46450" s="2"/>
    </row>
    <row r="46451" spans="1:6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t="str">
        <f>VLOOKUP(C46451,Подписчики!A:C,2,0)</f>
        <v>UTC+3</v>
      </c>
      <c r="F46451" s="2"/>
    </row>
    <row r="46452" spans="1:6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t="str">
        <f>VLOOKUP(C46452,Подписчики!A:C,2,0)</f>
        <v>UTC+2</v>
      </c>
      <c r="F46452" s="2"/>
    </row>
    <row r="46453" spans="1:6" x14ac:dyDescent="0.25">
      <c r="A46453">
        <v>142670</v>
      </c>
      <c r="B46453" s="2">
        <v>44352.77510910367</v>
      </c>
      <c r="C46453">
        <v>86279</v>
      </c>
      <c r="D46453">
        <v>68991</v>
      </c>
      <c r="E46453" t="str">
        <f>VLOOKUP(C46453,Подписчики!A:C,2,0)</f>
        <v>UTC+6</v>
      </c>
      <c r="F46453" s="2"/>
    </row>
    <row r="46454" spans="1:6" x14ac:dyDescent="0.25">
      <c r="A46454">
        <v>142673</v>
      </c>
      <c r="B46454" s="2">
        <v>44352.775673139164</v>
      </c>
      <c r="C46454">
        <v>320947</v>
      </c>
      <c r="D46454">
        <v>62570</v>
      </c>
      <c r="E46454" t="str">
        <f>VLOOKUP(C46454,Подписчики!A:C,2,0)</f>
        <v>UTC+1</v>
      </c>
      <c r="F46454" s="2"/>
    </row>
    <row r="46455" spans="1:6" x14ac:dyDescent="0.25">
      <c r="A46455">
        <v>142678</v>
      </c>
      <c r="B46455" s="2">
        <v>44352.7760776699</v>
      </c>
      <c r="C46455">
        <v>18702</v>
      </c>
      <c r="D46455">
        <v>158978</v>
      </c>
      <c r="E46455" t="str">
        <f>VLOOKUP(C46455,Подписчики!A:C,2,0)</f>
        <v>UTC+2</v>
      </c>
      <c r="F46455" s="2"/>
    </row>
    <row r="46456" spans="1:6" x14ac:dyDescent="0.25">
      <c r="A46456">
        <v>142683</v>
      </c>
      <c r="B46456" s="2">
        <v>44352.7760776699</v>
      </c>
      <c r="C46456">
        <v>52725</v>
      </c>
      <c r="D46456">
        <v>103067</v>
      </c>
      <c r="E46456" t="str">
        <f>VLOOKUP(C46456,Подписчики!A:C,2,0)</f>
        <v>UTC+2</v>
      </c>
      <c r="F46456" s="2"/>
    </row>
    <row r="46457" spans="1:6" x14ac:dyDescent="0.25">
      <c r="A46457">
        <v>142687</v>
      </c>
      <c r="B46457" s="2">
        <v>44352.7760776699</v>
      </c>
      <c r="C46457">
        <v>165260</v>
      </c>
      <c r="D46457">
        <v>21760</v>
      </c>
      <c r="E46457" t="str">
        <f>VLOOKUP(C46457,Подписчики!A:C,2,0)</f>
        <v>UTC+2</v>
      </c>
      <c r="F46457" s="2"/>
    </row>
    <row r="46458" spans="1:6" x14ac:dyDescent="0.25">
      <c r="A46458">
        <v>142691</v>
      </c>
      <c r="B46458" s="2">
        <v>44352.77648220065</v>
      </c>
      <c r="C46458">
        <v>147882</v>
      </c>
      <c r="D46458">
        <v>471403</v>
      </c>
      <c r="E46458" t="str">
        <f>VLOOKUP(C46458,Подписчики!A:C,2,0)</f>
        <v>UTC+3</v>
      </c>
      <c r="F46458" s="2"/>
    </row>
    <row r="46459" spans="1:6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t="str">
        <f>VLOOKUP(C46459,Подписчики!A:C,2,0)</f>
        <v>UTC+0</v>
      </c>
      <c r="F46459" s="2"/>
    </row>
    <row r="46460" spans="1:6" x14ac:dyDescent="0.25">
      <c r="A46460">
        <v>142697</v>
      </c>
      <c r="B46460" s="2">
        <v>44352.777291262137</v>
      </c>
      <c r="C46460">
        <v>96197</v>
      </c>
      <c r="D46460">
        <v>411922</v>
      </c>
      <c r="E46460" t="str">
        <f>VLOOKUP(C46460,Подписчики!A:C,2,0)</f>
        <v>UTC+5</v>
      </c>
      <c r="F46460" s="2"/>
    </row>
    <row r="46461" spans="1:6" x14ac:dyDescent="0.25">
      <c r="A46461">
        <v>142699</v>
      </c>
      <c r="B46461" s="2">
        <v>44352.77769579288</v>
      </c>
      <c r="C46461">
        <v>137270</v>
      </c>
      <c r="D46461">
        <v>371515</v>
      </c>
      <c r="E46461" t="str">
        <f>VLOOKUP(C46461,Подписчики!A:C,2,0)</f>
        <v>UTC+2</v>
      </c>
      <c r="F46461" s="2"/>
    </row>
    <row r="46462" spans="1:6" x14ac:dyDescent="0.25">
      <c r="A46462">
        <v>142702</v>
      </c>
      <c r="B46462" s="2">
        <v>44352.778100323623</v>
      </c>
      <c r="C46462">
        <v>87670</v>
      </c>
      <c r="D46462">
        <v>471403</v>
      </c>
      <c r="E46462" t="str">
        <f>VLOOKUP(C46462,Подписчики!A:C,2,0)</f>
        <v>UTC+3</v>
      </c>
      <c r="F46462" s="2"/>
    </row>
    <row r="46463" spans="1:6" x14ac:dyDescent="0.25">
      <c r="A46463">
        <v>142704</v>
      </c>
      <c r="B46463" s="2">
        <v>44352.77825251015</v>
      </c>
      <c r="C46463">
        <v>99202</v>
      </c>
      <c r="D46463">
        <v>143150</v>
      </c>
      <c r="E46463" t="str">
        <f>VLOOKUP(C46463,Подписчики!A:C,2,0)</f>
        <v>UTC+1</v>
      </c>
      <c r="F46463" s="2"/>
    </row>
    <row r="46464" spans="1:6" x14ac:dyDescent="0.25">
      <c r="A46464">
        <v>142708</v>
      </c>
      <c r="B46464" s="2">
        <v>44352.778313547169</v>
      </c>
      <c r="C46464">
        <v>79743</v>
      </c>
      <c r="D46464">
        <v>443594</v>
      </c>
      <c r="E46464" t="str">
        <f>VLOOKUP(C46464,Подписчики!A:C,2,0)</f>
        <v>UTC+0</v>
      </c>
      <c r="F46464" s="2"/>
    </row>
    <row r="46465" spans="1:6" x14ac:dyDescent="0.25">
      <c r="A46465">
        <v>142711</v>
      </c>
      <c r="B46465" s="2">
        <v>44352.779313915853</v>
      </c>
      <c r="C46465">
        <v>4531</v>
      </c>
      <c r="D46465">
        <v>415978</v>
      </c>
      <c r="E46465" t="str">
        <f>VLOOKUP(C46465,Подписчики!A:C,2,0)</f>
        <v>UTC+2</v>
      </c>
      <c r="F46465" s="2"/>
    </row>
    <row r="46466" spans="1:6" x14ac:dyDescent="0.25">
      <c r="A46466">
        <v>142714</v>
      </c>
      <c r="B46466" s="2">
        <v>44352.779313915853</v>
      </c>
      <c r="C46466">
        <v>64417</v>
      </c>
      <c r="D46466">
        <v>411922</v>
      </c>
      <c r="E46466" t="str">
        <f>VLOOKUP(C46466,Подписчики!A:C,2,0)</f>
        <v>UTC+2</v>
      </c>
      <c r="F46466" s="2"/>
    </row>
    <row r="46467" spans="1:6" x14ac:dyDescent="0.25">
      <c r="A46467">
        <v>142716</v>
      </c>
      <c r="B46467" s="2">
        <v>44352.779718446604</v>
      </c>
      <c r="C46467">
        <v>35797</v>
      </c>
      <c r="D46467">
        <v>179296</v>
      </c>
      <c r="E46467" t="str">
        <f>VLOOKUP(C46467,Подписчики!A:C,2,0)</f>
        <v>UTC+3</v>
      </c>
      <c r="F46467" s="2"/>
    </row>
    <row r="46468" spans="1:6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t="str">
        <f>VLOOKUP(C46468,Подписчики!A:C,2,0)</f>
        <v>UTC+3</v>
      </c>
      <c r="F46468" s="2"/>
    </row>
    <row r="46469" spans="1:6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t="str">
        <f>VLOOKUP(C46469,Подписчики!A:C,2,0)</f>
        <v>UTC+8</v>
      </c>
      <c r="F46469" s="2"/>
    </row>
    <row r="46470" spans="1:6" x14ac:dyDescent="0.25">
      <c r="A46470">
        <v>142725</v>
      </c>
      <c r="B46470" s="2">
        <v>44352.78052750809</v>
      </c>
      <c r="C46470">
        <v>21186</v>
      </c>
      <c r="D46470">
        <v>118549</v>
      </c>
      <c r="E46470" t="str">
        <f>VLOOKUP(C46470,Подписчики!A:C,2,0)</f>
        <v>UTC+1</v>
      </c>
      <c r="F46470" s="2"/>
    </row>
    <row r="46471" spans="1:6" x14ac:dyDescent="0.25">
      <c r="A46471">
        <v>142730</v>
      </c>
      <c r="B46471" s="2">
        <v>44352.78052750809</v>
      </c>
      <c r="C46471">
        <v>170975</v>
      </c>
      <c r="D46471">
        <v>230507</v>
      </c>
      <c r="E46471" t="str">
        <f>VLOOKUP(C46471,Подписчики!A:C,2,0)</f>
        <v>UTC+1</v>
      </c>
      <c r="F46471" s="2"/>
    </row>
    <row r="46472" spans="1:6" x14ac:dyDescent="0.25">
      <c r="A46472">
        <v>142732</v>
      </c>
      <c r="B46472" s="2">
        <v>44352.780932038833</v>
      </c>
      <c r="C46472">
        <v>91074</v>
      </c>
      <c r="D46472">
        <v>250679</v>
      </c>
      <c r="E46472" t="str">
        <f>VLOOKUP(C46472,Подписчики!A:C,2,0)</f>
        <v>UTC+2</v>
      </c>
      <c r="F46472" s="2"/>
    </row>
    <row r="46473" spans="1:6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t="str">
        <f>VLOOKUP(C46473,Подписчики!A:C,2,0)</f>
        <v>UTC+2</v>
      </c>
      <c r="F46473" s="2"/>
    </row>
    <row r="46474" spans="1:6" x14ac:dyDescent="0.25">
      <c r="A46474">
        <v>142737</v>
      </c>
      <c r="B46474" s="2">
        <v>44352.783763754051</v>
      </c>
      <c r="C46474">
        <v>40691</v>
      </c>
      <c r="D46474">
        <v>198146</v>
      </c>
      <c r="E46474" t="str">
        <f>VLOOKUP(C46474,Подписчики!A:C,2,0)</f>
        <v>UTC+1</v>
      </c>
      <c r="F46474" s="2"/>
    </row>
    <row r="46475" spans="1:6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t="str">
        <f>VLOOKUP(C46475,Подписчики!A:C,2,0)</f>
        <v>UTC+1</v>
      </c>
      <c r="F46475" s="2"/>
    </row>
    <row r="46476" spans="1:6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t="str">
        <f>VLOOKUP(C46476,Подписчики!A:C,2,0)</f>
        <v>UTC+3</v>
      </c>
      <c r="F46476" s="2"/>
    </row>
    <row r="46477" spans="1:6" x14ac:dyDescent="0.25">
      <c r="A46477">
        <v>142746</v>
      </c>
      <c r="B46477" s="2">
        <v>44352.784630878625</v>
      </c>
      <c r="C46477">
        <v>57074</v>
      </c>
      <c r="D46477">
        <v>128523</v>
      </c>
      <c r="E46477" t="str">
        <f>VLOOKUP(C46477,Подписчики!A:C,2,0)</f>
        <v>UTC-5</v>
      </c>
      <c r="F46477" s="2"/>
    </row>
    <row r="46478" spans="1:6" x14ac:dyDescent="0.25">
      <c r="A46478">
        <v>142751</v>
      </c>
      <c r="B46478" s="2">
        <v>44352.785381877024</v>
      </c>
      <c r="C46478">
        <v>26999</v>
      </c>
      <c r="D46478">
        <v>411922</v>
      </c>
      <c r="E46478" t="str">
        <f>VLOOKUP(C46478,Подписчики!A:C,2,0)</f>
        <v>UTC+1</v>
      </c>
      <c r="F46478" s="2"/>
    </row>
    <row r="46479" spans="1:6" x14ac:dyDescent="0.25">
      <c r="A46479">
        <v>142755</v>
      </c>
      <c r="B46479" s="2">
        <v>44352.785381877024</v>
      </c>
      <c r="C46479">
        <v>73982</v>
      </c>
      <c r="D46479">
        <v>280701</v>
      </c>
      <c r="E46479" t="str">
        <f>VLOOKUP(C46479,Подписчики!A:C,2,0)</f>
        <v>UTC+1</v>
      </c>
      <c r="F46479" s="2"/>
    </row>
    <row r="46480" spans="1:6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t="str">
        <f>VLOOKUP(C46480,Подписчики!A:C,2,0)</f>
        <v>UTC+1</v>
      </c>
      <c r="F46480" s="2"/>
    </row>
    <row r="46481" spans="1:6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t="str">
        <f>VLOOKUP(C46481,Подписчики!A:C,2,0)</f>
        <v>UTC+1</v>
      </c>
      <c r="F46481" s="2"/>
    </row>
    <row r="46482" spans="1:6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t="str">
        <f>VLOOKUP(C46482,Подписчики!A:C,2,0)</f>
        <v>UTC+1</v>
      </c>
      <c r="F46482" s="2"/>
    </row>
    <row r="46483" spans="1:6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t="str">
        <f>VLOOKUP(C46483,Подписчики!A:C,2,0)</f>
        <v>UTC+2</v>
      </c>
      <c r="F46483" s="2"/>
    </row>
    <row r="46484" spans="1:6" x14ac:dyDescent="0.25">
      <c r="A46484">
        <v>142769</v>
      </c>
      <c r="B46484" s="2">
        <v>44352.786595469253</v>
      </c>
      <c r="C46484">
        <v>97038</v>
      </c>
      <c r="D46484">
        <v>155227</v>
      </c>
      <c r="E46484" t="str">
        <f>VLOOKUP(C46484,Подписчики!A:C,2,0)</f>
        <v>UTC+0</v>
      </c>
      <c r="F46484" s="2"/>
    </row>
    <row r="46485" spans="1:6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t="str">
        <f>VLOOKUP(C46485,Подписчики!A:C,2,0)</f>
        <v>UTC+0</v>
      </c>
      <c r="F46485" s="2"/>
    </row>
    <row r="46486" spans="1:6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t="str">
        <f>VLOOKUP(C46486,Подписчики!A:C,2,0)</f>
        <v>UTC+1</v>
      </c>
      <c r="F46486" s="2"/>
    </row>
    <row r="46487" spans="1:6" x14ac:dyDescent="0.25">
      <c r="A46487">
        <v>142776</v>
      </c>
      <c r="B46487" s="2">
        <v>44352.78740453074</v>
      </c>
      <c r="C46487">
        <v>182715</v>
      </c>
      <c r="D46487">
        <v>327633</v>
      </c>
      <c r="E46487" t="str">
        <f>VLOOKUP(C46487,Подписчики!A:C,2,0)</f>
        <v>UTC+2</v>
      </c>
      <c r="F46487" s="2"/>
    </row>
    <row r="46488" spans="1:6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t="str">
        <f>VLOOKUP(C46488,Подписчики!A:C,2,0)</f>
        <v>UTC+3</v>
      </c>
      <c r="F46488" s="2"/>
    </row>
    <row r="46489" spans="1:6" x14ac:dyDescent="0.25">
      <c r="A46489">
        <v>142778</v>
      </c>
      <c r="B46489" s="2">
        <v>44352.78780906149</v>
      </c>
      <c r="C46489">
        <v>202868</v>
      </c>
      <c r="D46489">
        <v>158978</v>
      </c>
      <c r="E46489" t="str">
        <f>VLOOKUP(C46489,Подписчики!A:C,2,0)</f>
        <v>UTC+3</v>
      </c>
      <c r="F46489" s="2"/>
    </row>
    <row r="46490" spans="1:6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t="str">
        <f>VLOOKUP(C46490,Подписчики!A:C,2,0)</f>
        <v>UTC+0</v>
      </c>
      <c r="F46490" s="2"/>
    </row>
    <row r="46491" spans="1:6" x14ac:dyDescent="0.25">
      <c r="A46491">
        <v>142785</v>
      </c>
      <c r="B46491" s="2">
        <v>44352.788618122977</v>
      </c>
      <c r="C46491">
        <v>76444</v>
      </c>
      <c r="D46491">
        <v>154256</v>
      </c>
      <c r="E46491" t="str">
        <f>VLOOKUP(C46491,Подписчики!A:C,2,0)</f>
        <v>UTC+1</v>
      </c>
      <c r="F46491" s="2"/>
    </row>
    <row r="46492" spans="1:6" x14ac:dyDescent="0.25">
      <c r="A46492">
        <v>142788</v>
      </c>
      <c r="B46492" s="2">
        <v>44352.789666666664</v>
      </c>
      <c r="C46492">
        <v>49675</v>
      </c>
      <c r="D46492">
        <v>250679</v>
      </c>
      <c r="E46492" t="str">
        <f>VLOOKUP(C46492,Подписчики!A:C,2,0)</f>
        <v>UTC+2</v>
      </c>
      <c r="F46492" s="2"/>
    </row>
    <row r="46493" spans="1:6" x14ac:dyDescent="0.25">
      <c r="A46493">
        <v>142789</v>
      </c>
      <c r="B46493" s="2">
        <v>44352.790236245957</v>
      </c>
      <c r="C46493">
        <v>53379</v>
      </c>
      <c r="D46493">
        <v>473323</v>
      </c>
      <c r="E46493" t="str">
        <f>VLOOKUP(C46493,Подписчики!A:C,2,0)</f>
        <v>UTC+1</v>
      </c>
      <c r="F46493" s="2"/>
    </row>
    <row r="46494" spans="1:6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t="str">
        <f>VLOOKUP(C46494,Подписчики!A:C,2,0)</f>
        <v>UTC-4</v>
      </c>
      <c r="F46494" s="2"/>
    </row>
    <row r="46495" spans="1:6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t="str">
        <f>VLOOKUP(C46495,Подписчики!A:C,2,0)</f>
        <v>UTC+2</v>
      </c>
      <c r="F46495" s="2"/>
    </row>
    <row r="46496" spans="1:6" x14ac:dyDescent="0.25">
      <c r="A46496">
        <v>142797</v>
      </c>
      <c r="B46496" s="2">
        <v>44352.792333333338</v>
      </c>
      <c r="C46496">
        <v>22085</v>
      </c>
      <c r="D46496">
        <v>217307</v>
      </c>
      <c r="E46496" t="str">
        <f>VLOOKUP(C46496,Подписчики!A:C,2,0)</f>
        <v>UTC+1</v>
      </c>
      <c r="F46496" s="2"/>
    </row>
    <row r="46497" spans="1:6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t="str">
        <f>VLOOKUP(C46497,Подписчики!A:C,2,0)</f>
        <v>UTC+0</v>
      </c>
      <c r="F46497" s="2"/>
    </row>
    <row r="46498" spans="1:6" x14ac:dyDescent="0.25">
      <c r="A46498">
        <v>142805</v>
      </c>
      <c r="B46498" s="2">
        <v>44352.793472491911</v>
      </c>
      <c r="C46498">
        <v>27583</v>
      </c>
      <c r="D46498">
        <v>111368</v>
      </c>
      <c r="E46498" t="str">
        <f>VLOOKUP(C46498,Подписчики!A:C,2,0)</f>
        <v>UTC+1</v>
      </c>
      <c r="F46498" s="2"/>
    </row>
    <row r="46499" spans="1:6" x14ac:dyDescent="0.25">
      <c r="A46499">
        <v>142807</v>
      </c>
      <c r="B46499" s="2">
        <v>44352.795090614891</v>
      </c>
      <c r="C46499">
        <v>3419</v>
      </c>
      <c r="D46499">
        <v>267676</v>
      </c>
      <c r="E46499" t="str">
        <f>VLOOKUP(C46499,Подписчики!A:C,2,0)</f>
        <v>UTC+1</v>
      </c>
      <c r="F46499" s="2"/>
    </row>
    <row r="46500" spans="1:6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t="str">
        <f>VLOOKUP(C46500,Подписчики!A:C,2,0)</f>
        <v>UTC-5</v>
      </c>
      <c r="F46500" s="2"/>
    </row>
    <row r="46501" spans="1:6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t="str">
        <f>VLOOKUP(C46501,Подписчики!A:C,2,0)</f>
        <v>UTC+1</v>
      </c>
      <c r="F46501" s="2"/>
    </row>
    <row r="46502" spans="1:6" x14ac:dyDescent="0.25">
      <c r="A46502">
        <v>142813</v>
      </c>
      <c r="B46502" s="2">
        <v>44352.798120059815</v>
      </c>
      <c r="C46502">
        <v>230055</v>
      </c>
      <c r="D46502">
        <v>77413</v>
      </c>
      <c r="E46502" t="str">
        <f>VLOOKUP(C46502,Подписчики!A:C,2,0)</f>
        <v>UTC-5</v>
      </c>
      <c r="F46502" s="2"/>
    </row>
    <row r="46503" spans="1:6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t="str">
        <f>VLOOKUP(C46503,Подписчики!A:C,2,0)</f>
        <v>UTC+5</v>
      </c>
      <c r="F46503" s="2"/>
    </row>
    <row r="46504" spans="1:6" x14ac:dyDescent="0.25">
      <c r="A46504">
        <v>142820</v>
      </c>
      <c r="B46504" s="2">
        <v>44352.798577837457</v>
      </c>
      <c r="C46504">
        <v>50265</v>
      </c>
      <c r="D46504">
        <v>450333</v>
      </c>
      <c r="E46504" t="str">
        <f>VLOOKUP(C46504,Подписчики!A:C,2,0)</f>
        <v>UTC+2</v>
      </c>
      <c r="F46504" s="2"/>
    </row>
    <row r="46505" spans="1:6" x14ac:dyDescent="0.25">
      <c r="A46505">
        <v>142823</v>
      </c>
      <c r="B46505" s="2">
        <v>44352.799540453074</v>
      </c>
      <c r="C46505">
        <v>41878</v>
      </c>
      <c r="D46505">
        <v>134888</v>
      </c>
      <c r="E46505" t="str">
        <f>VLOOKUP(C46505,Подписчики!A:C,2,0)</f>
        <v>UTC+0</v>
      </c>
      <c r="F46505" s="2"/>
    </row>
    <row r="46506" spans="1:6" x14ac:dyDescent="0.25">
      <c r="A46506">
        <v>142826</v>
      </c>
      <c r="B46506" s="2">
        <v>44352.799540453074</v>
      </c>
      <c r="C46506">
        <v>267500</v>
      </c>
      <c r="D46506">
        <v>88554</v>
      </c>
      <c r="E46506" t="str">
        <f>VLOOKUP(C46506,Подписчики!A:C,2,0)</f>
        <v>UTC+0</v>
      </c>
      <c r="F46506" s="2"/>
    </row>
    <row r="46507" spans="1:6" x14ac:dyDescent="0.25">
      <c r="A46507">
        <v>142830</v>
      </c>
      <c r="B46507" s="2">
        <v>44352.80034951456</v>
      </c>
      <c r="C46507">
        <v>241126</v>
      </c>
      <c r="D46507">
        <v>362672</v>
      </c>
      <c r="E46507" t="str">
        <f>VLOOKUP(C46507,Подписчики!A:C,2,0)</f>
        <v>UTC+2</v>
      </c>
      <c r="F46507" s="2"/>
    </row>
    <row r="46508" spans="1:6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t="str">
        <f>VLOOKUP(C46508,Подписчики!A:C,2,0)</f>
        <v>UTC+2</v>
      </c>
      <c r="F46508" s="2"/>
    </row>
    <row r="46509" spans="1:6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t="str">
        <f>VLOOKUP(C46509,Подписчики!A:C,2,0)</f>
        <v>UTC+0</v>
      </c>
      <c r="F46509" s="2"/>
    </row>
    <row r="46510" spans="1:6" x14ac:dyDescent="0.25">
      <c r="A46510">
        <v>142833</v>
      </c>
      <c r="B46510" s="2">
        <v>44352.801563106797</v>
      </c>
      <c r="C46510">
        <v>61753</v>
      </c>
      <c r="D46510">
        <v>118079</v>
      </c>
      <c r="E46510" t="str">
        <f>VLOOKUP(C46510,Подписчики!A:C,2,0)</f>
        <v>UTC+1</v>
      </c>
      <c r="F46510" s="2"/>
    </row>
    <row r="46511" spans="1:6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t="str">
        <f>VLOOKUP(C46511,Подписчики!A:C,2,0)</f>
        <v>UTC+1</v>
      </c>
      <c r="F46511" s="2"/>
    </row>
    <row r="46512" spans="1:6" x14ac:dyDescent="0.25">
      <c r="A46512">
        <v>142840</v>
      </c>
      <c r="B46512" s="2">
        <v>44352.801666666666</v>
      </c>
      <c r="C46512">
        <v>2372</v>
      </c>
      <c r="D46512">
        <v>385215</v>
      </c>
      <c r="E46512" t="str">
        <f>VLOOKUP(C46512,Подписчики!A:C,2,0)</f>
        <v>UTC+2</v>
      </c>
      <c r="F46512" s="2"/>
    </row>
    <row r="46513" spans="1:6" x14ac:dyDescent="0.25">
      <c r="A46513">
        <v>142841</v>
      </c>
      <c r="B46513" s="2">
        <v>44352.801967637541</v>
      </c>
      <c r="C46513">
        <v>86083</v>
      </c>
      <c r="D46513">
        <v>21760</v>
      </c>
      <c r="E46513" t="str">
        <f>VLOOKUP(C46513,Подписчики!A:C,2,0)</f>
        <v>UTC+2</v>
      </c>
      <c r="F46513" s="2"/>
    </row>
    <row r="46514" spans="1:6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t="str">
        <f>VLOOKUP(C46514,Подписчики!A:C,2,0)</f>
        <v>UTC+3</v>
      </c>
      <c r="F46514" s="2"/>
    </row>
    <row r="46515" spans="1:6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t="str">
        <f>VLOOKUP(C46515,Подписчики!A:C,2,0)</f>
        <v>UTC+2</v>
      </c>
      <c r="F46515" s="2"/>
    </row>
    <row r="46516" spans="1:6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t="str">
        <f>VLOOKUP(C46516,Подписчики!A:C,2,0)</f>
        <v>UTC+0</v>
      </c>
      <c r="F46516" s="2"/>
    </row>
    <row r="46517" spans="1:6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t="str">
        <f>VLOOKUP(C46517,Подписчики!A:C,2,0)</f>
        <v>UTC+3</v>
      </c>
      <c r="F46517" s="2"/>
    </row>
    <row r="46518" spans="1:6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t="str">
        <f>VLOOKUP(C46518,Подписчики!A:C,2,0)</f>
        <v>UTC+1</v>
      </c>
      <c r="F46518" s="2"/>
    </row>
    <row r="46519" spans="1:6" x14ac:dyDescent="0.25">
      <c r="A46519">
        <v>142865</v>
      </c>
      <c r="B46519" s="2">
        <v>44352.805352946561</v>
      </c>
      <c r="C46519">
        <v>317749</v>
      </c>
      <c r="D46519">
        <v>21760</v>
      </c>
      <c r="E46519" t="str">
        <f>VLOOKUP(C46519,Подписчики!A:C,2,0)</f>
        <v>UTC+1</v>
      </c>
      <c r="F46519" s="2"/>
    </row>
    <row r="46520" spans="1:6" x14ac:dyDescent="0.25">
      <c r="A46520">
        <v>142869</v>
      </c>
      <c r="B46520" s="2">
        <v>44352.806822006467</v>
      </c>
      <c r="C46520">
        <v>5861</v>
      </c>
      <c r="D46520">
        <v>351192</v>
      </c>
      <c r="E46520" t="str">
        <f>VLOOKUP(C46520,Подписчики!A:C,2,0)</f>
        <v>UTC+2</v>
      </c>
      <c r="F46520" s="2"/>
    </row>
    <row r="46521" spans="1:6" x14ac:dyDescent="0.25">
      <c r="A46521">
        <v>142872</v>
      </c>
      <c r="B46521" s="2">
        <v>44352.807226537218</v>
      </c>
      <c r="C46521">
        <v>282419</v>
      </c>
      <c r="D46521">
        <v>5151</v>
      </c>
      <c r="E46521" t="str">
        <f>VLOOKUP(C46521,Подписчики!A:C,2,0)</f>
        <v>UTC+3</v>
      </c>
      <c r="F46521" s="2"/>
    </row>
    <row r="46522" spans="1:6" x14ac:dyDescent="0.25">
      <c r="A46522">
        <v>142877</v>
      </c>
      <c r="B46522" s="2">
        <v>44352.807333333338</v>
      </c>
      <c r="C46522">
        <v>60004</v>
      </c>
      <c r="D46522">
        <v>351192</v>
      </c>
      <c r="E46522" t="str">
        <f>VLOOKUP(C46522,Подписчики!A:C,2,0)</f>
        <v>UTC+1</v>
      </c>
      <c r="F46522" s="2"/>
    </row>
    <row r="46523" spans="1:6" x14ac:dyDescent="0.25">
      <c r="A46523">
        <v>142880</v>
      </c>
      <c r="B46523" s="2">
        <v>44352.807631067961</v>
      </c>
      <c r="C46523">
        <v>56039</v>
      </c>
      <c r="D46523">
        <v>396686</v>
      </c>
      <c r="E46523" t="str">
        <f>VLOOKUP(C46523,Подписчики!A:C,2,0)</f>
        <v>UTC+0</v>
      </c>
      <c r="F46523" s="2"/>
    </row>
    <row r="46524" spans="1:6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t="str">
        <f>VLOOKUP(C46524,Подписчики!A:C,2,0)</f>
        <v>UTC+1</v>
      </c>
      <c r="F46524" s="2"/>
    </row>
    <row r="46525" spans="1:6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t="str">
        <f>VLOOKUP(C46525,Подписчики!A:C,2,0)</f>
        <v>UTC+1</v>
      </c>
      <c r="F46525" s="2"/>
    </row>
    <row r="46526" spans="1:6" x14ac:dyDescent="0.25">
      <c r="A46526">
        <v>142892</v>
      </c>
      <c r="B46526" s="2">
        <v>44352.808440129447</v>
      </c>
      <c r="C46526">
        <v>63254</v>
      </c>
      <c r="D46526">
        <v>182191</v>
      </c>
      <c r="E46526" t="str">
        <f>VLOOKUP(C46526,Подписчики!A:C,2,0)</f>
        <v>UTC+2</v>
      </c>
      <c r="F46526" s="2"/>
    </row>
    <row r="46527" spans="1:6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t="str">
        <f>VLOOKUP(C46527,Подписчики!A:C,2,0)</f>
        <v>UTC+2</v>
      </c>
      <c r="F46527" s="2"/>
    </row>
    <row r="46528" spans="1:6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t="str">
        <f>VLOOKUP(C46528,Подписчики!A:C,2,0)</f>
        <v>UTC-5</v>
      </c>
      <c r="F46528" s="2"/>
    </row>
    <row r="46529" spans="1:6" x14ac:dyDescent="0.25">
      <c r="A46529">
        <v>142904</v>
      </c>
      <c r="B46529" s="2">
        <v>44352.808893093665</v>
      </c>
      <c r="C46529">
        <v>10642</v>
      </c>
      <c r="D46529">
        <v>230347</v>
      </c>
      <c r="E46529" t="str">
        <f>VLOOKUP(C46529,Подписчики!A:C,2,0)</f>
        <v>UTC+8</v>
      </c>
      <c r="F46529" s="2"/>
    </row>
    <row r="46530" spans="1:6" x14ac:dyDescent="0.25">
      <c r="A46530">
        <v>142907</v>
      </c>
      <c r="B46530" s="2">
        <v>44352.809198278759</v>
      </c>
      <c r="C46530">
        <v>50519</v>
      </c>
      <c r="D46530">
        <v>394819</v>
      </c>
      <c r="E46530" t="str">
        <f>VLOOKUP(C46530,Подписчики!A:C,2,0)</f>
        <v>UTC+1</v>
      </c>
      <c r="F46530" s="2"/>
    </row>
    <row r="46531" spans="1:6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t="str">
        <f>VLOOKUP(C46531,Подписчики!A:C,2,0)</f>
        <v>UTC+0</v>
      </c>
      <c r="F46531" s="2"/>
    </row>
    <row r="46532" spans="1:6" x14ac:dyDescent="0.25">
      <c r="A46532">
        <v>142913</v>
      </c>
      <c r="B46532" s="2">
        <v>44352.809653721684</v>
      </c>
      <c r="C46532">
        <v>64706</v>
      </c>
      <c r="D46532">
        <v>266075</v>
      </c>
      <c r="E46532" t="str">
        <f>VLOOKUP(C46532,Подписчики!A:C,2,0)</f>
        <v>UTC+1</v>
      </c>
      <c r="F46532" s="2"/>
    </row>
    <row r="46533" spans="1:6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t="str">
        <f>VLOOKUP(C46533,Подписчики!A:C,2,0)</f>
        <v>UTC+1</v>
      </c>
      <c r="F46533" s="2"/>
    </row>
    <row r="46534" spans="1:6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t="str">
        <f>VLOOKUP(C46534,Подписчики!A:C,2,0)</f>
        <v>UTC+1</v>
      </c>
      <c r="F46534" s="2"/>
    </row>
    <row r="46535" spans="1:6" x14ac:dyDescent="0.25">
      <c r="A46535">
        <v>142923</v>
      </c>
      <c r="B46535" s="2">
        <v>44352.809666666661</v>
      </c>
      <c r="C46535">
        <v>57329</v>
      </c>
      <c r="D46535">
        <v>405278</v>
      </c>
      <c r="E46535" t="str">
        <f>VLOOKUP(C46535,Подписчики!A:C,2,0)</f>
        <v>UTC+2</v>
      </c>
      <c r="F46535" s="2"/>
    </row>
    <row r="46536" spans="1:6" x14ac:dyDescent="0.25">
      <c r="A46536">
        <v>142928</v>
      </c>
      <c r="B46536" s="2">
        <v>44352.810058252428</v>
      </c>
      <c r="C46536">
        <v>15508</v>
      </c>
      <c r="D46536">
        <v>362672</v>
      </c>
      <c r="E46536" t="str">
        <f>VLOOKUP(C46536,Подписчики!A:C,2,0)</f>
        <v>UTC+2</v>
      </c>
      <c r="F46536" s="2"/>
    </row>
    <row r="46537" spans="1:6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t="str">
        <f>VLOOKUP(C46537,Подписчики!A:C,2,0)</f>
        <v>UTC+2</v>
      </c>
      <c r="F46537" s="2"/>
    </row>
    <row r="46538" spans="1:6" x14ac:dyDescent="0.25">
      <c r="A46538">
        <v>142933</v>
      </c>
      <c r="B46538" s="2">
        <v>44352.810058252428</v>
      </c>
      <c r="C46538">
        <v>340422</v>
      </c>
      <c r="D46538">
        <v>62570</v>
      </c>
      <c r="E46538" t="str">
        <f>VLOOKUP(C46538,Подписчики!A:C,2,0)</f>
        <v>UTC+2</v>
      </c>
      <c r="F46538" s="2"/>
    </row>
    <row r="46539" spans="1:6" x14ac:dyDescent="0.25">
      <c r="A46539">
        <v>142937</v>
      </c>
      <c r="B46539" s="2">
        <v>44352.810867313914</v>
      </c>
      <c r="C46539">
        <v>10923</v>
      </c>
      <c r="D46539">
        <v>411922</v>
      </c>
      <c r="E46539" t="str">
        <f>VLOOKUP(C46539,Подписчики!A:C,2,0)</f>
        <v>UTC+0</v>
      </c>
      <c r="F46539" s="2"/>
    </row>
    <row r="46540" spans="1:6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t="str">
        <f>VLOOKUP(C46540,Подписчики!A:C,2,0)</f>
        <v>UTC+0</v>
      </c>
      <c r="F46540" s="2"/>
    </row>
    <row r="46541" spans="1:6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t="str">
        <f>VLOOKUP(C46541,Подписчики!A:C,2,0)</f>
        <v>UTC-4</v>
      </c>
      <c r="F46541" s="2"/>
    </row>
    <row r="46542" spans="1:6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t="str">
        <f>VLOOKUP(C46542,Подписчики!A:C,2,0)</f>
        <v>UTC+0</v>
      </c>
      <c r="F46542" s="2"/>
    </row>
    <row r="46543" spans="1:6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t="str">
        <f>VLOOKUP(C46543,Подписчики!A:C,2,0)</f>
        <v>UTC+5</v>
      </c>
      <c r="F46543" s="2"/>
    </row>
    <row r="46544" spans="1:6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t="str">
        <f>VLOOKUP(C46544,Подписчики!A:C,2,0)</f>
        <v>UTC+5</v>
      </c>
      <c r="F46544" s="2"/>
    </row>
    <row r="46545" spans="1:6" x14ac:dyDescent="0.25">
      <c r="A46545">
        <v>142949</v>
      </c>
      <c r="B46545" s="2">
        <v>44352.811271844665</v>
      </c>
      <c r="C46545">
        <v>33657</v>
      </c>
      <c r="D46545">
        <v>411922</v>
      </c>
      <c r="E46545" t="str">
        <f>VLOOKUP(C46545,Подписчики!A:C,2,0)</f>
        <v>UTC+1</v>
      </c>
      <c r="F46545" s="2"/>
    </row>
    <row r="46546" spans="1:6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t="str">
        <f>VLOOKUP(C46546,Подписчики!A:C,2,0)</f>
        <v>UTC+1</v>
      </c>
      <c r="F46546" s="2"/>
    </row>
    <row r="46547" spans="1:6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t="str">
        <f>VLOOKUP(C46547,Подписчики!A:C,2,0)</f>
        <v>UTC+1</v>
      </c>
      <c r="F46547" s="2"/>
    </row>
    <row r="46548" spans="1:6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t="str">
        <f>VLOOKUP(C46548,Подписчики!A:C,2,0)</f>
        <v>UTC-6</v>
      </c>
      <c r="F46548" s="2"/>
    </row>
    <row r="46549" spans="1:6" x14ac:dyDescent="0.25">
      <c r="A46549">
        <v>142961</v>
      </c>
      <c r="B46549" s="2">
        <v>44352.812485436894</v>
      </c>
      <c r="C46549">
        <v>11384</v>
      </c>
      <c r="D46549">
        <v>473327</v>
      </c>
      <c r="E46549" t="str">
        <f>VLOOKUP(C46549,Подписчики!A:C,2,0)</f>
        <v>UTC+0</v>
      </c>
      <c r="F46549" s="2"/>
    </row>
    <row r="46550" spans="1:6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t="str">
        <f>VLOOKUP(C46550,Подписчики!A:C,2,0)</f>
        <v>UTC+2</v>
      </c>
      <c r="F46550" s="2"/>
    </row>
    <row r="46551" spans="1:6" x14ac:dyDescent="0.25">
      <c r="A46551">
        <v>142971</v>
      </c>
      <c r="B46551" s="2">
        <v>44352.813294498381</v>
      </c>
      <c r="C46551">
        <v>251019</v>
      </c>
      <c r="D46551">
        <v>14006</v>
      </c>
      <c r="E46551" t="str">
        <f>VLOOKUP(C46551,Подписчики!A:C,2,0)</f>
        <v>UTC+2</v>
      </c>
      <c r="F46551" s="2"/>
    </row>
    <row r="46552" spans="1:6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t="str">
        <f>VLOOKUP(C46552,Подписчики!A:C,2,0)</f>
        <v>UTC+2</v>
      </c>
      <c r="F46552" s="2"/>
    </row>
    <row r="46553" spans="1:6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t="str">
        <f>VLOOKUP(C46553,Подписчики!A:C,2,0)</f>
        <v>UTC+0</v>
      </c>
      <c r="F46553" s="2"/>
    </row>
    <row r="46554" spans="1:6" x14ac:dyDescent="0.25">
      <c r="A46554">
        <v>142982</v>
      </c>
      <c r="B46554" s="2">
        <v>44352.814508090618</v>
      </c>
      <c r="C46554">
        <v>24965</v>
      </c>
      <c r="D46554">
        <v>182984</v>
      </c>
      <c r="E46554" t="str">
        <f>VLOOKUP(C46554,Подписчики!A:C,2,0)</f>
        <v>UTC+1</v>
      </c>
      <c r="F46554" s="2"/>
    </row>
    <row r="46555" spans="1:6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t="str">
        <f>VLOOKUP(C46555,Подписчики!A:C,2,0)</f>
        <v>UTC+6</v>
      </c>
      <c r="F46555" s="2"/>
    </row>
    <row r="46556" spans="1:6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t="str">
        <f>VLOOKUP(C46556,Подписчики!A:C,2,0)</f>
        <v>UTC+2</v>
      </c>
      <c r="F46556" s="2"/>
    </row>
    <row r="46557" spans="1:6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t="str">
        <f>VLOOKUP(C46557,Подписчики!A:C,2,0)</f>
        <v>UTC+2</v>
      </c>
      <c r="F46557" s="2"/>
    </row>
    <row r="46558" spans="1:6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t="str">
        <f>VLOOKUP(C46558,Подписчики!A:C,2,0)</f>
        <v>UTC+3</v>
      </c>
      <c r="F46558" s="2"/>
    </row>
    <row r="46559" spans="1:6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t="str">
        <f>VLOOKUP(C46559,Подписчики!A:C,2,0)</f>
        <v>UTC+0</v>
      </c>
      <c r="F46559" s="2"/>
    </row>
    <row r="46560" spans="1:6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t="str">
        <f>VLOOKUP(C46560,Подписчики!A:C,2,0)</f>
        <v>UTC+4</v>
      </c>
      <c r="F46560" s="2"/>
    </row>
    <row r="46561" spans="1:6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t="str">
        <f>VLOOKUP(C46561,Подписчики!A:C,2,0)</f>
        <v>UTC+0</v>
      </c>
      <c r="F46561" s="2"/>
    </row>
    <row r="46562" spans="1:6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t="str">
        <f>VLOOKUP(C46562,Подписчики!A:C,2,0)</f>
        <v>UTC+2</v>
      </c>
      <c r="F46562" s="2"/>
    </row>
    <row r="46563" spans="1:6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t="str">
        <f>VLOOKUP(C46563,Подписчики!A:C,2,0)</f>
        <v>UTC+1</v>
      </c>
      <c r="F46563" s="2"/>
    </row>
    <row r="46564" spans="1:6" x14ac:dyDescent="0.25">
      <c r="A46564">
        <v>143009</v>
      </c>
      <c r="B46564" s="2">
        <v>44352.818536942657</v>
      </c>
      <c r="C46564">
        <v>45505</v>
      </c>
      <c r="D46564">
        <v>107449</v>
      </c>
      <c r="E46564" t="str">
        <f>VLOOKUP(C46564,Подписчики!A:C,2,0)</f>
        <v>UTC+1</v>
      </c>
      <c r="F46564" s="2"/>
    </row>
    <row r="46565" spans="1:6" x14ac:dyDescent="0.25">
      <c r="A46565">
        <v>143012</v>
      </c>
      <c r="B46565" s="2">
        <v>44352.818553398058</v>
      </c>
      <c r="C46565">
        <v>54833</v>
      </c>
      <c r="D46565">
        <v>347008</v>
      </c>
      <c r="E46565" t="str">
        <f>VLOOKUP(C46565,Подписчики!A:C,2,0)</f>
        <v>UTC+3</v>
      </c>
      <c r="F46565" s="2"/>
    </row>
    <row r="46566" spans="1:6" x14ac:dyDescent="0.25">
      <c r="A46566">
        <v>143015</v>
      </c>
      <c r="B46566" s="2">
        <v>44352.818628498186</v>
      </c>
      <c r="C46566">
        <v>7473</v>
      </c>
      <c r="D46566">
        <v>304128</v>
      </c>
      <c r="E46566" t="str">
        <f>VLOOKUP(C46566,Подписчики!A:C,2,0)</f>
        <v>UTC+1</v>
      </c>
      <c r="F46566" s="2"/>
    </row>
    <row r="46567" spans="1:6" x14ac:dyDescent="0.25">
      <c r="A46567">
        <v>143020</v>
      </c>
      <c r="B46567" s="2">
        <v>44352.818628498186</v>
      </c>
      <c r="C46567">
        <v>348226</v>
      </c>
      <c r="D46567">
        <v>82850</v>
      </c>
      <c r="E46567" t="str">
        <f>VLOOKUP(C46567,Подписчики!A:C,2,0)</f>
        <v>UTC+5</v>
      </c>
      <c r="F46567" s="2"/>
    </row>
    <row r="46568" spans="1:6" x14ac:dyDescent="0.25">
      <c r="A46568">
        <v>143021</v>
      </c>
      <c r="B46568" s="2">
        <v>44352.818957928801</v>
      </c>
      <c r="C46568">
        <v>36704</v>
      </c>
      <c r="D46568">
        <v>469849</v>
      </c>
      <c r="E46568" t="str">
        <f>VLOOKUP(C46568,Подписчики!A:C,2,0)</f>
        <v>UTC+0</v>
      </c>
      <c r="F46568" s="2"/>
    </row>
    <row r="46569" spans="1:6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t="str">
        <f>VLOOKUP(C46569,Подписчики!A:C,2,0)</f>
        <v>UTC+0</v>
      </c>
      <c r="F46569" s="2"/>
    </row>
    <row r="46570" spans="1:6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t="str">
        <f>VLOOKUP(C46570,Подписчики!A:C,2,0)</f>
        <v>UTC+0</v>
      </c>
      <c r="F46570" s="2"/>
    </row>
    <row r="46571" spans="1:6" x14ac:dyDescent="0.25">
      <c r="A46571">
        <v>143031</v>
      </c>
      <c r="B46571" s="2">
        <v>44352.821069978942</v>
      </c>
      <c r="C46571">
        <v>76039</v>
      </c>
      <c r="D46571">
        <v>389883</v>
      </c>
      <c r="E46571" t="str">
        <f>VLOOKUP(C46571,Подписчики!A:C,2,0)</f>
        <v>UTC+1</v>
      </c>
      <c r="F46571" s="2"/>
    </row>
    <row r="46572" spans="1:6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t="str">
        <f>VLOOKUP(C46572,Подписчики!A:C,2,0)</f>
        <v>UTC+0</v>
      </c>
      <c r="F46572" s="2"/>
    </row>
    <row r="46573" spans="1:6" x14ac:dyDescent="0.25">
      <c r="A46573">
        <v>143036</v>
      </c>
      <c r="B46573" s="2">
        <v>44352.822333333337</v>
      </c>
      <c r="C46573">
        <v>171402</v>
      </c>
      <c r="D46573">
        <v>52293</v>
      </c>
      <c r="E46573" t="str">
        <f>VLOOKUP(C46573,Подписчики!A:C,2,0)</f>
        <v>UTC+1</v>
      </c>
      <c r="F46573" s="2"/>
    </row>
    <row r="46574" spans="1:6" x14ac:dyDescent="0.25">
      <c r="A46574">
        <v>143038</v>
      </c>
      <c r="B46574" s="2">
        <v>44352.822598705505</v>
      </c>
      <c r="C46574">
        <v>71880</v>
      </c>
      <c r="D46574">
        <v>241927</v>
      </c>
      <c r="E46574" t="str">
        <f>VLOOKUP(C46574,Подписчики!A:C,2,0)</f>
        <v>UTC+1</v>
      </c>
      <c r="F46574" s="2"/>
    </row>
    <row r="46575" spans="1:6" x14ac:dyDescent="0.25">
      <c r="A46575">
        <v>143039</v>
      </c>
      <c r="B46575" s="2">
        <v>44352.822598705505</v>
      </c>
      <c r="C46575">
        <v>338922</v>
      </c>
      <c r="D46575">
        <v>4199</v>
      </c>
      <c r="E46575" t="str">
        <f>VLOOKUP(C46575,Подписчики!A:C,2,0)</f>
        <v>UTC+1</v>
      </c>
      <c r="F46575" s="2"/>
    </row>
    <row r="46576" spans="1:6" x14ac:dyDescent="0.25">
      <c r="A46576">
        <v>143043</v>
      </c>
      <c r="B46576" s="2">
        <v>44352.823003236241</v>
      </c>
      <c r="C46576">
        <v>327493</v>
      </c>
      <c r="D46576">
        <v>43842</v>
      </c>
      <c r="E46576" t="str">
        <f>VLOOKUP(C46576,Подписчики!A:C,2,0)</f>
        <v>UTC+2</v>
      </c>
      <c r="F46576" s="2"/>
    </row>
    <row r="46577" spans="1:6" x14ac:dyDescent="0.25">
      <c r="A46577">
        <v>143047</v>
      </c>
      <c r="B46577" s="2">
        <v>44352.823407766991</v>
      </c>
      <c r="C46577">
        <v>146400</v>
      </c>
      <c r="D46577">
        <v>11956</v>
      </c>
      <c r="E46577" t="str">
        <f>VLOOKUP(C46577,Подписчики!A:C,2,0)</f>
        <v>UTC+3</v>
      </c>
      <c r="F46577" s="2"/>
    </row>
    <row r="46578" spans="1:6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t="str">
        <f>VLOOKUP(C46578,Подписчики!A:C,2,0)</f>
        <v>UTC-1</v>
      </c>
      <c r="F46578" s="2"/>
    </row>
    <row r="46579" spans="1:6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t="str">
        <f>VLOOKUP(C46579,Подписчики!A:C,2,0)</f>
        <v>UTC+3</v>
      </c>
      <c r="F46579" s="2"/>
    </row>
    <row r="46580" spans="1:6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t="str">
        <f>VLOOKUP(C46580,Подписчики!A:C,2,0)</f>
        <v>UTC-4</v>
      </c>
      <c r="F46580" s="2"/>
    </row>
    <row r="46581" spans="1:6" x14ac:dyDescent="0.25">
      <c r="A46581">
        <v>143061</v>
      </c>
      <c r="B46581" s="2">
        <v>44352.824216828478</v>
      </c>
      <c r="C46581">
        <v>15347</v>
      </c>
      <c r="D46581">
        <v>352397</v>
      </c>
      <c r="E46581" t="str">
        <f>VLOOKUP(C46581,Подписчики!A:C,2,0)</f>
        <v>UTC+1</v>
      </c>
      <c r="F46581" s="2"/>
    </row>
    <row r="46582" spans="1:6" x14ac:dyDescent="0.25">
      <c r="A46582">
        <v>143063</v>
      </c>
      <c r="B46582" s="2">
        <v>44352.824621359221</v>
      </c>
      <c r="C46582">
        <v>63435</v>
      </c>
      <c r="D46582">
        <v>214224</v>
      </c>
      <c r="E46582" t="str">
        <f>VLOOKUP(C46582,Подписчики!A:C,2,0)</f>
        <v>UTC+2</v>
      </c>
      <c r="F46582" s="2"/>
    </row>
    <row r="46583" spans="1:6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t="str">
        <f>VLOOKUP(C46583,Подписчики!A:C,2,0)</f>
        <v>UTC+1</v>
      </c>
      <c r="F46583" s="2"/>
    </row>
    <row r="46584" spans="1:6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t="str">
        <f>VLOOKUP(C46584,Подписчики!A:C,2,0)</f>
        <v>UTC+2</v>
      </c>
      <c r="F46584" s="2"/>
    </row>
    <row r="46585" spans="1:6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t="str">
        <f>VLOOKUP(C46585,Подписчики!A:C,2,0)</f>
        <v>UTC-5</v>
      </c>
      <c r="F46585" s="2"/>
    </row>
    <row r="46586" spans="1:6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t="str">
        <f>VLOOKUP(C46586,Подписчики!A:C,2,0)</f>
        <v>UTC+1</v>
      </c>
      <c r="F46586" s="2"/>
    </row>
    <row r="46587" spans="1:6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t="str">
        <f>VLOOKUP(C46587,Подписчики!A:C,2,0)</f>
        <v>UTC+2</v>
      </c>
      <c r="F46587" s="2"/>
    </row>
    <row r="46588" spans="1:6" x14ac:dyDescent="0.25">
      <c r="A46588">
        <v>143081</v>
      </c>
      <c r="B46588" s="2">
        <v>44352.827857605174</v>
      </c>
      <c r="C46588">
        <v>626</v>
      </c>
      <c r="D46588">
        <v>347008</v>
      </c>
      <c r="E46588" t="str">
        <f>VLOOKUP(C46588,Подписчики!A:C,2,0)</f>
        <v>UTC+2</v>
      </c>
      <c r="F46588" s="2"/>
    </row>
    <row r="46589" spans="1:6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t="str">
        <f>VLOOKUP(C46589,Подписчики!A:C,2,0)</f>
        <v>UTC+2</v>
      </c>
      <c r="F46589" s="2"/>
    </row>
    <row r="46590" spans="1:6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t="str">
        <f>VLOOKUP(C46590,Подписчики!A:C,2,0)</f>
        <v>UTC+0</v>
      </c>
      <c r="F46590" s="2"/>
    </row>
    <row r="46591" spans="1:6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t="str">
        <f>VLOOKUP(C46591,Подписчики!A:C,2,0)</f>
        <v>UTC+1</v>
      </c>
      <c r="F46591" s="2"/>
    </row>
    <row r="46592" spans="1:6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t="str">
        <f>VLOOKUP(C46592,Подписчики!A:C,2,0)</f>
        <v>UTC+2</v>
      </c>
      <c r="F46592" s="2"/>
    </row>
    <row r="46593" spans="1:6" x14ac:dyDescent="0.25">
      <c r="A46593">
        <v>143097</v>
      </c>
      <c r="B46593" s="2">
        <v>44352.829889828179</v>
      </c>
      <c r="C46593">
        <v>76106</v>
      </c>
      <c r="D46593">
        <v>470762</v>
      </c>
      <c r="E46593" t="str">
        <f>VLOOKUP(C46593,Подписчики!A:C,2,0)</f>
        <v>UTC+1</v>
      </c>
      <c r="F46593" s="2"/>
    </row>
    <row r="46594" spans="1:6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t="str">
        <f>VLOOKUP(C46594,Подписчики!A:C,2,0)</f>
        <v>UTC+1</v>
      </c>
      <c r="F46594" s="2"/>
    </row>
    <row r="46595" spans="1:6" x14ac:dyDescent="0.25">
      <c r="A46595">
        <v>143104</v>
      </c>
      <c r="B46595" s="2">
        <v>44352.830774864953</v>
      </c>
      <c r="C46595">
        <v>72115</v>
      </c>
      <c r="D46595">
        <v>304722</v>
      </c>
      <c r="E46595" t="str">
        <f>VLOOKUP(C46595,Подписчики!A:C,2,0)</f>
        <v>UTC+2</v>
      </c>
      <c r="F46595" s="2"/>
    </row>
    <row r="46596" spans="1:6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t="str">
        <f>VLOOKUP(C46596,Подписчики!A:C,2,0)</f>
        <v>UTC+2</v>
      </c>
      <c r="F46596" s="2"/>
    </row>
    <row r="46597" spans="1:6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t="str">
        <f>VLOOKUP(C46597,Подписчики!A:C,2,0)</f>
        <v>UTC+1</v>
      </c>
      <c r="F46597" s="2"/>
    </row>
    <row r="46598" spans="1:6" x14ac:dyDescent="0.25">
      <c r="A46598">
        <v>143115</v>
      </c>
      <c r="B46598" s="2">
        <v>44352.833116504851</v>
      </c>
      <c r="C46598">
        <v>27259</v>
      </c>
      <c r="D46598">
        <v>347008</v>
      </c>
      <c r="E46598" t="str">
        <f>VLOOKUP(C46598,Подписчики!A:C,2,0)</f>
        <v>UTC+3</v>
      </c>
      <c r="F46598" s="2"/>
    </row>
    <row r="46599" spans="1:6" x14ac:dyDescent="0.25">
      <c r="A46599">
        <v>143116</v>
      </c>
      <c r="B46599" s="2">
        <v>44352.833521035602</v>
      </c>
      <c r="C46599">
        <v>123129</v>
      </c>
      <c r="D46599">
        <v>88008</v>
      </c>
      <c r="E46599" t="str">
        <f>VLOOKUP(C46599,Подписчики!A:C,2,0)</f>
        <v>UTC+0</v>
      </c>
      <c r="F46599" s="2"/>
    </row>
    <row r="46600" spans="1:6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t="str">
        <f>VLOOKUP(C46600,Подписчики!A:C,2,0)</f>
        <v>UTC+0</v>
      </c>
      <c r="F46600" s="2"/>
    </row>
    <row r="46601" spans="1:6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t="str">
        <f>VLOOKUP(C46601,Подписчики!A:C,2,0)</f>
        <v>UTC+0</v>
      </c>
      <c r="F46601" s="2"/>
    </row>
    <row r="46602" spans="1:6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t="str">
        <f>VLOOKUP(C46602,Подписчики!A:C,2,0)</f>
        <v>UTC+1</v>
      </c>
      <c r="F46602" s="2"/>
    </row>
    <row r="46603" spans="1:6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t="str">
        <f>VLOOKUP(C46603,Подписчики!A:C,2,0)</f>
        <v>UTC+2</v>
      </c>
      <c r="F46603" s="2"/>
    </row>
    <row r="46604" spans="1:6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t="str">
        <f>VLOOKUP(C46604,Подписчики!A:C,2,0)</f>
        <v>UTC+3</v>
      </c>
      <c r="F46604" s="2"/>
    </row>
    <row r="46605" spans="1:6" x14ac:dyDescent="0.25">
      <c r="A46605">
        <v>143135</v>
      </c>
      <c r="B46605" s="2">
        <v>44352.834620197151</v>
      </c>
      <c r="C46605">
        <v>45053</v>
      </c>
      <c r="D46605">
        <v>304722</v>
      </c>
      <c r="E46605" t="str">
        <f>VLOOKUP(C46605,Подписчики!A:C,2,0)</f>
        <v>UTC+3</v>
      </c>
      <c r="F46605" s="2"/>
    </row>
    <row r="46606" spans="1:6" x14ac:dyDescent="0.25">
      <c r="A46606">
        <v>143139</v>
      </c>
      <c r="B46606" s="2">
        <v>44352.835543689325</v>
      </c>
      <c r="C46606">
        <v>35166</v>
      </c>
      <c r="D46606">
        <v>143150</v>
      </c>
      <c r="E46606" t="str">
        <f>VLOOKUP(C46606,Подписчики!A:C,2,0)</f>
        <v>UTC+1</v>
      </c>
      <c r="F46606" s="2"/>
    </row>
    <row r="46607" spans="1:6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t="str">
        <f>VLOOKUP(C46607,Подписчики!A:C,2,0)</f>
        <v>UTC+0</v>
      </c>
      <c r="F46607" s="2"/>
    </row>
    <row r="46608" spans="1:6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t="str">
        <f>VLOOKUP(C46608,Подписчики!A:C,2,0)</f>
        <v>UTC+1</v>
      </c>
      <c r="F46608" s="2"/>
    </row>
    <row r="46609" spans="1:6" x14ac:dyDescent="0.25">
      <c r="A46609">
        <v>143149</v>
      </c>
      <c r="B46609" s="2">
        <v>44352.837161812298</v>
      </c>
      <c r="C46609">
        <v>224513</v>
      </c>
      <c r="D46609">
        <v>43842</v>
      </c>
      <c r="E46609" t="str">
        <f>VLOOKUP(C46609,Подписчики!A:C,2,0)</f>
        <v>UTC+1</v>
      </c>
      <c r="F46609" s="2"/>
    </row>
    <row r="46610" spans="1:6" x14ac:dyDescent="0.25">
      <c r="A46610">
        <v>143154</v>
      </c>
      <c r="B46610" s="2">
        <v>44352.838375404528</v>
      </c>
      <c r="C46610">
        <v>71751</v>
      </c>
      <c r="D46610">
        <v>230507</v>
      </c>
      <c r="E46610" t="str">
        <f>VLOOKUP(C46610,Подписчики!A:C,2,0)</f>
        <v>UTC+0</v>
      </c>
      <c r="F46610" s="2"/>
    </row>
    <row r="46611" spans="1:6" x14ac:dyDescent="0.25">
      <c r="A46611">
        <v>143157</v>
      </c>
      <c r="B46611" s="2">
        <v>44352.839588996765</v>
      </c>
      <c r="C46611">
        <v>58111</v>
      </c>
      <c r="D46611">
        <v>306524</v>
      </c>
      <c r="E46611" t="str">
        <f>VLOOKUP(C46611,Подписчики!A:C,2,0)</f>
        <v>UTC+3</v>
      </c>
      <c r="F46611" s="2"/>
    </row>
    <row r="46612" spans="1:6" x14ac:dyDescent="0.25">
      <c r="A46612">
        <v>143162</v>
      </c>
      <c r="B46612" s="2">
        <v>44352.839993527508</v>
      </c>
      <c r="C46612">
        <v>6439</v>
      </c>
      <c r="D46612">
        <v>306524</v>
      </c>
      <c r="E46612" t="str">
        <f>VLOOKUP(C46612,Подписчики!A:C,2,0)</f>
        <v>UTC+0</v>
      </c>
      <c r="F46612" s="2"/>
    </row>
    <row r="46613" spans="1:6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t="str">
        <f>VLOOKUP(C46613,Подписчики!A:C,2,0)</f>
        <v>UTC+0</v>
      </c>
      <c r="F46613" s="2"/>
    </row>
    <row r="46614" spans="1:6" x14ac:dyDescent="0.25">
      <c r="A46614">
        <v>143166</v>
      </c>
      <c r="B46614" s="2">
        <v>44352.841</v>
      </c>
      <c r="C46614">
        <v>69798</v>
      </c>
      <c r="D46614">
        <v>388677</v>
      </c>
      <c r="E46614" t="str">
        <f>VLOOKUP(C46614,Подписчики!A:C,2,0)</f>
        <v>UTC+3</v>
      </c>
      <c r="F46614" s="2"/>
    </row>
    <row r="46615" spans="1:6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t="str">
        <f>VLOOKUP(C46615,Подписчики!A:C,2,0)</f>
        <v>UTC+3</v>
      </c>
      <c r="F46615" s="2"/>
    </row>
    <row r="46616" spans="1:6" x14ac:dyDescent="0.25">
      <c r="A46616">
        <v>143173</v>
      </c>
      <c r="B46616" s="2">
        <v>44352.841611650489</v>
      </c>
      <c r="C46616">
        <v>61398</v>
      </c>
      <c r="D46616">
        <v>61191</v>
      </c>
      <c r="E46616" t="str">
        <f>VLOOKUP(C46616,Подписчики!A:C,2,0)</f>
        <v>UTC+0</v>
      </c>
      <c r="F46616" s="2"/>
    </row>
    <row r="46617" spans="1:6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t="str">
        <f>VLOOKUP(C46617,Подписчики!A:C,2,0)</f>
        <v>UTC+0</v>
      </c>
      <c r="F46617" s="2"/>
    </row>
    <row r="46618" spans="1:6" x14ac:dyDescent="0.25">
      <c r="A46618">
        <v>143176</v>
      </c>
      <c r="B46618" s="2">
        <v>44352.842016181225</v>
      </c>
      <c r="C46618">
        <v>45167</v>
      </c>
      <c r="D46618">
        <v>230507</v>
      </c>
      <c r="E46618" t="str">
        <f>VLOOKUP(C46618,Подписчики!A:C,2,0)</f>
        <v>UTC-7</v>
      </c>
      <c r="F46618" s="2"/>
    </row>
    <row r="46619" spans="1:6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t="str">
        <f>VLOOKUP(C46619,Подписчики!A:C,2,0)</f>
        <v>UTC+1</v>
      </c>
      <c r="F46619" s="2"/>
    </row>
    <row r="46620" spans="1:6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t="str">
        <f>VLOOKUP(C46620,Подписчики!A:C,2,0)</f>
        <v>UTC-7</v>
      </c>
      <c r="F46620" s="2"/>
    </row>
    <row r="46621" spans="1:6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t="str">
        <f>VLOOKUP(C46621,Подписчики!A:C,2,0)</f>
        <v>UTC+0</v>
      </c>
      <c r="F46621" s="2"/>
    </row>
    <row r="46622" spans="1:6" x14ac:dyDescent="0.25">
      <c r="A46622">
        <v>143184</v>
      </c>
      <c r="B46622" s="2">
        <v>44352.846870550165</v>
      </c>
      <c r="C46622">
        <v>48852</v>
      </c>
      <c r="D46622">
        <v>158978</v>
      </c>
      <c r="E46622" t="str">
        <f>VLOOKUP(C46622,Подписчики!A:C,2,0)</f>
        <v>UTC+1</v>
      </c>
      <c r="F46622" s="2"/>
    </row>
    <row r="46623" spans="1:6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t="str">
        <f>VLOOKUP(C46623,Подписчики!A:C,2,0)</f>
        <v>UTC+1</v>
      </c>
      <c r="F46623" s="2"/>
    </row>
    <row r="46624" spans="1:6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t="str">
        <f>VLOOKUP(C46624,Подписчики!A:C,2,0)</f>
        <v>UTC+1</v>
      </c>
      <c r="F46624" s="2"/>
    </row>
    <row r="46625" spans="1:6" x14ac:dyDescent="0.25">
      <c r="A46625">
        <v>143196</v>
      </c>
      <c r="B46625" s="2">
        <v>44352.847254860069</v>
      </c>
      <c r="C46625">
        <v>267873</v>
      </c>
      <c r="D46625">
        <v>4199</v>
      </c>
      <c r="E46625" t="str">
        <f>VLOOKUP(C46625,Подписчики!A:C,2,0)</f>
        <v>UTC+1</v>
      </c>
      <c r="F46625" s="2"/>
    </row>
    <row r="46626" spans="1:6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t="str">
        <f>VLOOKUP(C46626,Подписчики!A:C,2,0)</f>
        <v>UTC+2</v>
      </c>
      <c r="F46626" s="2"/>
    </row>
    <row r="46627" spans="1:6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t="str">
        <f>VLOOKUP(C46627,Подписчики!A:C,2,0)</f>
        <v>UTC+3</v>
      </c>
      <c r="F46627" s="2"/>
    </row>
    <row r="46628" spans="1:6" x14ac:dyDescent="0.25">
      <c r="A46628">
        <v>143204</v>
      </c>
      <c r="B46628" s="2">
        <v>44352.847679611652</v>
      </c>
      <c r="C46628">
        <v>239121</v>
      </c>
      <c r="D46628">
        <v>37644</v>
      </c>
      <c r="E46628" t="str">
        <f>VLOOKUP(C46628,Подписчики!A:C,2,0)</f>
        <v>UTC+3</v>
      </c>
      <c r="F46628" s="2"/>
    </row>
    <row r="46629" spans="1:6" x14ac:dyDescent="0.25">
      <c r="A46629">
        <v>143205</v>
      </c>
      <c r="B46629" s="2">
        <v>44352.848488673138</v>
      </c>
      <c r="C46629">
        <v>30007</v>
      </c>
      <c r="D46629">
        <v>95236</v>
      </c>
      <c r="E46629" t="str">
        <f>VLOOKUP(C46629,Подписчики!A:C,2,0)</f>
        <v>UTC+1</v>
      </c>
      <c r="F46629" s="2"/>
    </row>
    <row r="46630" spans="1:6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t="str">
        <f>VLOOKUP(C46630,Подписчики!A:C,2,0)</f>
        <v>UTC+1</v>
      </c>
      <c r="F46630" s="2"/>
    </row>
    <row r="46631" spans="1:6" x14ac:dyDescent="0.25">
      <c r="A46631">
        <v>143212</v>
      </c>
      <c r="B46631" s="2">
        <v>44352.84875026704</v>
      </c>
      <c r="C46631">
        <v>301006</v>
      </c>
      <c r="D46631">
        <v>230507</v>
      </c>
      <c r="E46631" t="str">
        <f>VLOOKUP(C46631,Подписчики!A:C,2,0)</f>
        <v>UTC+0</v>
      </c>
      <c r="F46631" s="2"/>
    </row>
    <row r="46632" spans="1:6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t="str">
        <f>VLOOKUP(C46632,Подписчики!A:C,2,0)</f>
        <v>UTC-7</v>
      </c>
      <c r="F46632" s="2"/>
    </row>
    <row r="46633" spans="1:6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t="str">
        <f>VLOOKUP(C46633,Подписчики!A:C,2,0)</f>
        <v>UTC+3</v>
      </c>
      <c r="F46633" s="2"/>
    </row>
    <row r="46634" spans="1:6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t="str">
        <f>VLOOKUP(C46634,Подписчики!A:C,2,0)</f>
        <v>UTC+0</v>
      </c>
      <c r="F46634" s="2"/>
    </row>
    <row r="46635" spans="1:6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t="str">
        <f>VLOOKUP(C46635,Подписчики!A:C,2,0)</f>
        <v>UTC+1</v>
      </c>
      <c r="F46635" s="2"/>
    </row>
    <row r="46636" spans="1:6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t="str">
        <f>VLOOKUP(C46636,Подписчики!A:C,2,0)</f>
        <v>UTC+1</v>
      </c>
      <c r="F46636" s="2"/>
    </row>
    <row r="46637" spans="1:6" x14ac:dyDescent="0.25">
      <c r="A46637">
        <v>143231</v>
      </c>
      <c r="B46637" s="2">
        <v>44352.851724919099</v>
      </c>
      <c r="C46637">
        <v>79466</v>
      </c>
      <c r="D46637">
        <v>351192</v>
      </c>
      <c r="E46637" t="str">
        <f>VLOOKUP(C46637,Подписчики!A:C,2,0)</f>
        <v>UTC+1</v>
      </c>
      <c r="F46637" s="2"/>
    </row>
    <row r="46638" spans="1:6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t="str">
        <f>VLOOKUP(C46638,Подписчики!A:C,2,0)</f>
        <v>UTC+1</v>
      </c>
      <c r="F46638" s="2"/>
    </row>
    <row r="46639" spans="1:6" x14ac:dyDescent="0.25">
      <c r="A46639">
        <v>143237</v>
      </c>
      <c r="B46639" s="2">
        <v>44352.852320932645</v>
      </c>
      <c r="C46639">
        <v>117079</v>
      </c>
      <c r="D46639">
        <v>37644</v>
      </c>
      <c r="E46639" t="str">
        <f>VLOOKUP(C46639,Подписчики!A:C,2,0)</f>
        <v>UTC+1</v>
      </c>
      <c r="F46639" s="2"/>
    </row>
    <row r="46640" spans="1:6" x14ac:dyDescent="0.25">
      <c r="A46640">
        <v>143240</v>
      </c>
      <c r="B46640" s="2">
        <v>44352.852533980586</v>
      </c>
      <c r="C46640">
        <v>69276</v>
      </c>
      <c r="D46640">
        <v>230507</v>
      </c>
      <c r="E46640" t="str">
        <f>VLOOKUP(C46640,Подписчики!A:C,2,0)</f>
        <v>UTC+3</v>
      </c>
      <c r="F46640" s="2"/>
    </row>
    <row r="46641" spans="1:6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t="str">
        <f>VLOOKUP(C46641,Подписчики!A:C,2,0)</f>
        <v>UTC+0</v>
      </c>
      <c r="F46641" s="2"/>
    </row>
    <row r="46642" spans="1:6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t="str">
        <f>VLOOKUP(C46642,Подписчики!A:C,2,0)</f>
        <v>UTC+2</v>
      </c>
      <c r="F46642" s="2"/>
    </row>
    <row r="46643" spans="1:6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t="str">
        <f>VLOOKUP(C46643,Подписчики!A:C,2,0)</f>
        <v>UTC+0</v>
      </c>
      <c r="F46643" s="2"/>
    </row>
    <row r="46644" spans="1:6" x14ac:dyDescent="0.25">
      <c r="A46644">
        <v>143251</v>
      </c>
      <c r="B46644" s="2">
        <v>44352.854961165052</v>
      </c>
      <c r="C46644">
        <v>21129</v>
      </c>
      <c r="D46644">
        <v>250679</v>
      </c>
      <c r="E46644" t="str">
        <f>VLOOKUP(C46644,Подписчики!A:C,2,0)</f>
        <v>UTC+1</v>
      </c>
      <c r="F46644" s="2"/>
    </row>
    <row r="46645" spans="1:6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t="str">
        <f>VLOOKUP(C46645,Подписчики!A:C,2,0)</f>
        <v>UTC+2</v>
      </c>
      <c r="F46645" s="2"/>
    </row>
    <row r="46646" spans="1:6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t="str">
        <f>VLOOKUP(C46646,Подписчики!A:C,2,0)</f>
        <v>UTC-4</v>
      </c>
      <c r="F46646" s="2"/>
    </row>
    <row r="46647" spans="1:6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t="str">
        <f>VLOOKUP(C46647,Подписчики!A:C,2,0)</f>
        <v>UTC+0</v>
      </c>
      <c r="F46647" s="2"/>
    </row>
    <row r="46648" spans="1:6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t="str">
        <f>VLOOKUP(C46648,Подписчики!A:C,2,0)</f>
        <v>UTC+2</v>
      </c>
      <c r="F46648" s="2"/>
    </row>
    <row r="46649" spans="1:6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t="str">
        <f>VLOOKUP(C46649,Подписчики!A:C,2,0)</f>
        <v>UTC+0</v>
      </c>
      <c r="F46649" s="2"/>
    </row>
    <row r="46650" spans="1:6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t="str">
        <f>VLOOKUP(C46650,Подписчики!A:C,2,0)</f>
        <v>UTC+1</v>
      </c>
      <c r="F46650" s="2"/>
    </row>
    <row r="46651" spans="1:6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t="str">
        <f>VLOOKUP(C46651,Подписчики!A:C,2,0)</f>
        <v>UTC+1</v>
      </c>
      <c r="F46651" s="2"/>
    </row>
    <row r="46652" spans="1:6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t="str">
        <f>VLOOKUP(C46652,Подписчики!A:C,2,0)</f>
        <v>UTC+0</v>
      </c>
      <c r="F46652" s="2"/>
    </row>
    <row r="46653" spans="1:6" x14ac:dyDescent="0.25">
      <c r="A46653">
        <v>143280</v>
      </c>
      <c r="B46653" s="2">
        <v>44352.85909604175</v>
      </c>
      <c r="C46653">
        <v>33561</v>
      </c>
      <c r="D46653">
        <v>463334</v>
      </c>
      <c r="E46653" t="str">
        <f>VLOOKUP(C46653,Подписчики!A:C,2,0)</f>
        <v>UTC+5</v>
      </c>
      <c r="F46653" s="2"/>
    </row>
    <row r="46654" spans="1:6" x14ac:dyDescent="0.25">
      <c r="A46654">
        <v>143283</v>
      </c>
      <c r="B46654" s="2">
        <v>44352.859370708335</v>
      </c>
      <c r="C46654">
        <v>44706</v>
      </c>
      <c r="D46654">
        <v>463774</v>
      </c>
      <c r="E46654" t="str">
        <f>VLOOKUP(C46654,Подписчики!A:C,2,0)</f>
        <v>UTC+2</v>
      </c>
      <c r="F46654" s="2"/>
    </row>
    <row r="46655" spans="1:6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t="str">
        <f>VLOOKUP(C46655,Подписчики!A:C,2,0)</f>
        <v>UTC+2</v>
      </c>
      <c r="F46655" s="2"/>
    </row>
    <row r="46656" spans="1:6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t="str">
        <f>VLOOKUP(C46656,Подписчики!A:C,2,0)</f>
        <v>UTC+1</v>
      </c>
      <c r="F46656" s="2"/>
    </row>
    <row r="46657" spans="1:6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t="str">
        <f>VLOOKUP(C46657,Подписчики!A:C,2,0)</f>
        <v>UTC+1</v>
      </c>
      <c r="F46657" s="2"/>
    </row>
    <row r="46658" spans="1:6" x14ac:dyDescent="0.25">
      <c r="A46658">
        <v>143292</v>
      </c>
      <c r="B46658" s="2">
        <v>44352.861433656959</v>
      </c>
      <c r="C46658">
        <v>316153</v>
      </c>
      <c r="D46658">
        <v>7669</v>
      </c>
      <c r="E46658" t="str">
        <f>VLOOKUP(C46658,Подписчики!A:C,2,0)</f>
        <v>UTC+1</v>
      </c>
      <c r="F46658" s="2"/>
    </row>
    <row r="46659" spans="1:6" x14ac:dyDescent="0.25">
      <c r="A46659">
        <v>143294</v>
      </c>
      <c r="B46659" s="2">
        <v>44352.861838187702</v>
      </c>
      <c r="C46659">
        <v>75853</v>
      </c>
      <c r="D46659">
        <v>230507</v>
      </c>
      <c r="E46659" t="str">
        <f>VLOOKUP(C46659,Подписчики!A:C,2,0)</f>
        <v>UTC+2</v>
      </c>
      <c r="F46659" s="2"/>
    </row>
    <row r="46660" spans="1:6" x14ac:dyDescent="0.25">
      <c r="A46660">
        <v>143295</v>
      </c>
      <c r="B46660" s="2">
        <v>44352.862647249189</v>
      </c>
      <c r="C46660">
        <v>175118</v>
      </c>
      <c r="D46660">
        <v>70091</v>
      </c>
      <c r="E46660" t="str">
        <f>VLOOKUP(C46660,Подписчики!A:C,2,0)</f>
        <v>UTC+0</v>
      </c>
      <c r="F46660" s="2"/>
    </row>
    <row r="46661" spans="1:6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t="str">
        <f>VLOOKUP(C46661,Подписчики!A:C,2,0)</f>
        <v>UTC+0</v>
      </c>
      <c r="F46661" s="2"/>
    </row>
    <row r="46662" spans="1:6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t="str">
        <f>VLOOKUP(C46662,Подписчики!A:C,2,0)</f>
        <v>UTC+0</v>
      </c>
      <c r="F46662" s="2"/>
    </row>
    <row r="46663" spans="1:6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t="str">
        <f>VLOOKUP(C46663,Подписчики!A:C,2,0)</f>
        <v>UTC+4</v>
      </c>
      <c r="F46663" s="2"/>
    </row>
    <row r="46664" spans="1:6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t="str">
        <f>VLOOKUP(C46664,Подписчики!A:C,2,0)</f>
        <v>UTC+2</v>
      </c>
      <c r="F46664" s="2"/>
    </row>
    <row r="46665" spans="1:6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t="str">
        <f>VLOOKUP(C46665,Подписчики!A:C,2,0)</f>
        <v>UTC+1</v>
      </c>
      <c r="F46665" s="2"/>
    </row>
    <row r="46666" spans="1:6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t="str">
        <f>VLOOKUP(C46666,Подписчики!A:C,2,0)</f>
        <v>UTC+2</v>
      </c>
      <c r="F46666" s="2"/>
    </row>
    <row r="46667" spans="1:6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t="str">
        <f>VLOOKUP(C46667,Подписчики!A:C,2,0)</f>
        <v>UTC+1</v>
      </c>
      <c r="F46667" s="2"/>
    </row>
    <row r="46668" spans="1:6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t="str">
        <f>VLOOKUP(C46668,Подписчики!A:C,2,0)</f>
        <v>UTC+1</v>
      </c>
      <c r="F46668" s="2"/>
    </row>
    <row r="46669" spans="1:6" x14ac:dyDescent="0.25">
      <c r="A46669">
        <v>143323</v>
      </c>
      <c r="B46669" s="2">
        <v>44352.865074433656</v>
      </c>
      <c r="C46669">
        <v>94602</v>
      </c>
      <c r="D46669">
        <v>230507</v>
      </c>
      <c r="E46669" t="str">
        <f>VLOOKUP(C46669,Подписчики!A:C,2,0)</f>
        <v>UTC+2</v>
      </c>
      <c r="F46669" s="2"/>
    </row>
    <row r="46670" spans="1:6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t="str">
        <f>VLOOKUP(C46670,Подписчики!A:C,2,0)</f>
        <v>UTC+11</v>
      </c>
      <c r="F46670" s="2"/>
    </row>
    <row r="46671" spans="1:6" x14ac:dyDescent="0.25">
      <c r="A46671">
        <v>143331</v>
      </c>
      <c r="B46671" s="2">
        <v>44352.865883495142</v>
      </c>
      <c r="C46671">
        <v>83968</v>
      </c>
      <c r="D46671">
        <v>241927</v>
      </c>
      <c r="E46671" t="str">
        <f>VLOOKUP(C46671,Подписчики!A:C,2,0)</f>
        <v>UTC+0</v>
      </c>
      <c r="F46671" s="2"/>
    </row>
    <row r="46672" spans="1:6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t="str">
        <f>VLOOKUP(C46672,Подписчики!A:C,2,0)</f>
        <v>UTC+2</v>
      </c>
      <c r="F46672" s="2"/>
    </row>
    <row r="46673" spans="1:6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t="str">
        <f>VLOOKUP(C46673,Подписчики!A:C,2,0)</f>
        <v>UTC+1</v>
      </c>
      <c r="F46673" s="2"/>
    </row>
    <row r="46674" spans="1:6" x14ac:dyDescent="0.25">
      <c r="A46674">
        <v>143341</v>
      </c>
      <c r="B46674" s="2">
        <v>44352.866512039553</v>
      </c>
      <c r="C46674">
        <v>92911</v>
      </c>
      <c r="D46674">
        <v>48114</v>
      </c>
      <c r="E46674" t="str">
        <f>VLOOKUP(C46674,Подписчики!A:C,2,0)</f>
        <v>UTC+3</v>
      </c>
      <c r="F46674" s="2"/>
    </row>
    <row r="46675" spans="1:6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t="str">
        <f>VLOOKUP(C46675,Подписчики!A:C,2,0)</f>
        <v>UTC+0</v>
      </c>
      <c r="F46675" s="2"/>
    </row>
    <row r="46676" spans="1:6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t="str">
        <f>VLOOKUP(C46676,Подписчики!A:C,2,0)</f>
        <v>UTC+0</v>
      </c>
      <c r="F46676" s="2"/>
    </row>
    <row r="46677" spans="1:6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t="str">
        <f>VLOOKUP(C46677,Подписчики!A:C,2,0)</f>
        <v>UTC+1</v>
      </c>
      <c r="F46677" s="2"/>
    </row>
    <row r="46678" spans="1:6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t="str">
        <f>VLOOKUP(C46678,Подписчики!A:C,2,0)</f>
        <v>UTC+1</v>
      </c>
      <c r="F46678" s="2"/>
    </row>
    <row r="46679" spans="1:6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t="str">
        <f>VLOOKUP(C46679,Подписчики!A:C,2,0)</f>
        <v>UTC+2</v>
      </c>
      <c r="F46679" s="2"/>
    </row>
    <row r="46680" spans="1:6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t="str">
        <f>VLOOKUP(C46680,Подписчики!A:C,2,0)</f>
        <v>UTC+0</v>
      </c>
      <c r="F46680" s="2"/>
    </row>
    <row r="46681" spans="1:6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t="str">
        <f>VLOOKUP(C46681,Подписчики!A:C,2,0)</f>
        <v>UTC+0</v>
      </c>
      <c r="F46681" s="2"/>
    </row>
    <row r="46682" spans="1:6" x14ac:dyDescent="0.25">
      <c r="A46682">
        <v>143359</v>
      </c>
      <c r="B46682" s="2">
        <v>44352.869524271846</v>
      </c>
      <c r="C46682">
        <v>22461</v>
      </c>
      <c r="D46682">
        <v>198050</v>
      </c>
      <c r="E46682" t="str">
        <f>VLOOKUP(C46682,Подписчики!A:C,2,0)</f>
        <v>UTC+1</v>
      </c>
      <c r="F46682" s="2"/>
    </row>
    <row r="46683" spans="1:6" x14ac:dyDescent="0.25">
      <c r="A46683">
        <v>143362</v>
      </c>
      <c r="B46683" s="2">
        <v>44352.869524271846</v>
      </c>
      <c r="C46683">
        <v>59065</v>
      </c>
      <c r="D46683">
        <v>40049</v>
      </c>
      <c r="E46683" t="str">
        <f>VLOOKUP(C46683,Подписчики!A:C,2,0)</f>
        <v>UTC+1</v>
      </c>
      <c r="F46683" s="2"/>
    </row>
    <row r="46684" spans="1:6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t="str">
        <f>VLOOKUP(C46684,Подписчики!A:C,2,0)</f>
        <v>UTC+1</v>
      </c>
      <c r="F46684" s="2"/>
    </row>
    <row r="46685" spans="1:6" x14ac:dyDescent="0.25">
      <c r="A46685">
        <v>143369</v>
      </c>
      <c r="B46685" s="2">
        <v>44352.870082705158</v>
      </c>
      <c r="C46685">
        <v>91529</v>
      </c>
      <c r="D46685">
        <v>182191</v>
      </c>
      <c r="E46685" t="str">
        <f>VLOOKUP(C46685,Подписчики!A:C,2,0)</f>
        <v>UTC+4</v>
      </c>
      <c r="F46685" s="2"/>
    </row>
    <row r="46686" spans="1:6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t="str">
        <f>VLOOKUP(C46686,Подписчики!A:C,2,0)</f>
        <v>UTC+1</v>
      </c>
      <c r="F46686" s="2"/>
    </row>
    <row r="46687" spans="1:6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t="str">
        <f>VLOOKUP(C46687,Подписчики!A:C,2,0)</f>
        <v>UTC+1</v>
      </c>
      <c r="F46687" s="2"/>
    </row>
    <row r="46688" spans="1:6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t="str">
        <f>VLOOKUP(C46688,Подписчики!A:C,2,0)</f>
        <v>UTC+1</v>
      </c>
      <c r="F46688" s="2"/>
    </row>
    <row r="46689" spans="1:6" x14ac:dyDescent="0.25">
      <c r="A46689">
        <v>143384</v>
      </c>
      <c r="B46689" s="2">
        <v>44352.873165048542</v>
      </c>
      <c r="C46689">
        <v>66928</v>
      </c>
      <c r="D46689">
        <v>394819</v>
      </c>
      <c r="E46689" t="str">
        <f>VLOOKUP(C46689,Подписчики!A:C,2,0)</f>
        <v>UTC+2</v>
      </c>
      <c r="F46689" s="2"/>
    </row>
    <row r="46690" spans="1:6" x14ac:dyDescent="0.25">
      <c r="A46690">
        <v>143385</v>
      </c>
      <c r="B46690" s="2">
        <v>44352.873569579286</v>
      </c>
      <c r="C46690">
        <v>311714</v>
      </c>
      <c r="D46690">
        <v>21760</v>
      </c>
      <c r="E46690" t="str">
        <f>VLOOKUP(C46690,Подписчики!A:C,2,0)</f>
        <v>UTC+3</v>
      </c>
      <c r="F46690" s="2"/>
    </row>
    <row r="46691" spans="1:6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t="str">
        <f>VLOOKUP(C46691,Подписчики!A:C,2,0)</f>
        <v>UTC+0</v>
      </c>
      <c r="F46691" s="2"/>
    </row>
    <row r="46692" spans="1:6" x14ac:dyDescent="0.25">
      <c r="A46692">
        <v>143391</v>
      </c>
      <c r="B46692" s="2">
        <v>44352.875</v>
      </c>
      <c r="C46692">
        <v>333224</v>
      </c>
      <c r="D46692">
        <v>250679</v>
      </c>
      <c r="E46692" t="str">
        <f>VLOOKUP(C46692,Подписчики!A:C,2,0)</f>
        <v>UTC+0</v>
      </c>
      <c r="F46692" s="2"/>
    </row>
    <row r="46693" spans="1:6" x14ac:dyDescent="0.25">
      <c r="A46693">
        <v>143394</v>
      </c>
      <c r="B46693" s="2">
        <v>44352.87599676376</v>
      </c>
      <c r="C46693">
        <v>317508</v>
      </c>
      <c r="D46693">
        <v>470762</v>
      </c>
      <c r="E46693" t="str">
        <f>VLOOKUP(C46693,Подписчики!A:C,2,0)</f>
        <v>UTC+1</v>
      </c>
      <c r="F46693" s="2"/>
    </row>
    <row r="46694" spans="1:6" x14ac:dyDescent="0.25">
      <c r="A46694">
        <v>143396</v>
      </c>
      <c r="B46694" s="2">
        <v>44352.876401294496</v>
      </c>
      <c r="C46694">
        <v>88895</v>
      </c>
      <c r="D46694">
        <v>411922</v>
      </c>
      <c r="E46694" t="str">
        <f>VLOOKUP(C46694,Подписчики!A:C,2,0)</f>
        <v>UTC+2</v>
      </c>
      <c r="F46694" s="2"/>
    </row>
    <row r="46695" spans="1:6" x14ac:dyDescent="0.25">
      <c r="A46695">
        <v>143400</v>
      </c>
      <c r="B46695" s="2">
        <v>44352.87701040681</v>
      </c>
      <c r="C46695">
        <v>256312</v>
      </c>
      <c r="D46695">
        <v>143150</v>
      </c>
      <c r="E46695" t="str">
        <f>VLOOKUP(C46695,Подписчики!A:C,2,0)</f>
        <v>UTC+1</v>
      </c>
      <c r="F46695" s="2"/>
    </row>
    <row r="46696" spans="1:6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t="str">
        <f>VLOOKUP(C46696,Подписчики!A:C,2,0)</f>
        <v>UTC+1</v>
      </c>
      <c r="F46696" s="2"/>
    </row>
    <row r="46697" spans="1:6" x14ac:dyDescent="0.25">
      <c r="A46697">
        <v>143407</v>
      </c>
      <c r="B46697" s="2">
        <v>44352.877999999997</v>
      </c>
      <c r="C46697">
        <v>21507</v>
      </c>
      <c r="D46697">
        <v>4199</v>
      </c>
      <c r="E46697" t="str">
        <f>VLOOKUP(C46697,Подписчики!A:C,2,0)</f>
        <v>UTC+3</v>
      </c>
      <c r="F46697" s="2"/>
    </row>
    <row r="46698" spans="1:6" x14ac:dyDescent="0.25">
      <c r="A46698">
        <v>143409</v>
      </c>
      <c r="B46698" s="2">
        <v>44352.878423948219</v>
      </c>
      <c r="C46698">
        <v>7520</v>
      </c>
      <c r="D46698">
        <v>226626</v>
      </c>
      <c r="E46698" t="str">
        <f>VLOOKUP(C46698,Подписчики!A:C,2,0)</f>
        <v>UTC-5</v>
      </c>
      <c r="F46698" s="2"/>
    </row>
    <row r="46699" spans="1:6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t="str">
        <f>VLOOKUP(C46699,Подписчики!A:C,2,0)</f>
        <v>UTC+0</v>
      </c>
      <c r="F46699" s="2"/>
    </row>
    <row r="46700" spans="1:6" x14ac:dyDescent="0.25">
      <c r="A46700">
        <v>143418</v>
      </c>
      <c r="B46700" s="2">
        <v>44352.880306405837</v>
      </c>
      <c r="C46700">
        <v>3926</v>
      </c>
      <c r="D46700">
        <v>106813</v>
      </c>
      <c r="E46700" t="str">
        <f>VLOOKUP(C46700,Подписчики!A:C,2,0)</f>
        <v>UTC+1</v>
      </c>
      <c r="F46700" s="2"/>
    </row>
    <row r="46701" spans="1:6" x14ac:dyDescent="0.25">
      <c r="A46701">
        <v>143420</v>
      </c>
      <c r="B46701" s="2">
        <v>44352.880446601943</v>
      </c>
      <c r="C46701">
        <v>12635</v>
      </c>
      <c r="D46701">
        <v>349368</v>
      </c>
      <c r="E46701" t="str">
        <f>VLOOKUP(C46701,Подписчики!A:C,2,0)</f>
        <v>UTC+0</v>
      </c>
      <c r="F46701" s="2"/>
    </row>
    <row r="46702" spans="1:6" x14ac:dyDescent="0.25">
      <c r="A46702">
        <v>143422</v>
      </c>
      <c r="B46702" s="2">
        <v>44352.880851132686</v>
      </c>
      <c r="C46702">
        <v>145243</v>
      </c>
      <c r="D46702">
        <v>59310</v>
      </c>
      <c r="E46702" t="str">
        <f>VLOOKUP(C46702,Подписчики!A:C,2,0)</f>
        <v>UTC+1</v>
      </c>
      <c r="F46702" s="2"/>
    </row>
    <row r="46703" spans="1:6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t="str">
        <f>VLOOKUP(C46703,Подписчики!A:C,2,0)</f>
        <v>UTC+2</v>
      </c>
      <c r="F46703" s="2"/>
    </row>
    <row r="46704" spans="1:6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t="str">
        <f>VLOOKUP(C46704,Подписчики!A:C,2,0)</f>
        <v>UTC+0</v>
      </c>
      <c r="F46704" s="2"/>
    </row>
    <row r="46705" spans="1:6" x14ac:dyDescent="0.25">
      <c r="A46705">
        <v>143434</v>
      </c>
      <c r="B46705" s="2">
        <v>44352.883682847896</v>
      </c>
      <c r="C46705">
        <v>179110</v>
      </c>
      <c r="D46705">
        <v>76405</v>
      </c>
      <c r="E46705" t="str">
        <f>VLOOKUP(C46705,Подписчики!A:C,2,0)</f>
        <v>UTC+0</v>
      </c>
      <c r="F46705" s="2"/>
    </row>
    <row r="46706" spans="1:6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t="str">
        <f>VLOOKUP(C46706,Подписчики!A:C,2,0)</f>
        <v>UTC+0</v>
      </c>
      <c r="F46706" s="2"/>
    </row>
    <row r="46707" spans="1:6" x14ac:dyDescent="0.25">
      <c r="A46707">
        <v>143439</v>
      </c>
      <c r="B46707" s="2">
        <v>44352.88402966399</v>
      </c>
      <c r="C46707">
        <v>247033</v>
      </c>
      <c r="D46707">
        <v>242428</v>
      </c>
      <c r="E46707" t="str">
        <f>VLOOKUP(C46707,Подписчики!A:C,2,0)</f>
        <v>UTC+3</v>
      </c>
      <c r="F46707" s="2"/>
    </row>
    <row r="46708" spans="1:6" x14ac:dyDescent="0.25">
      <c r="A46708">
        <v>143440</v>
      </c>
      <c r="B46708" s="2">
        <v>44352.884087378647</v>
      </c>
      <c r="C46708">
        <v>94625</v>
      </c>
      <c r="D46708">
        <v>95024</v>
      </c>
      <c r="E46708" t="str">
        <f>VLOOKUP(C46708,Подписчики!A:C,2,0)</f>
        <v>UTC+1</v>
      </c>
      <c r="F46708" s="2"/>
    </row>
    <row r="46709" spans="1:6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t="str">
        <f>VLOOKUP(C46709,Подписчики!A:C,2,0)</f>
        <v>UTC+2</v>
      </c>
      <c r="F46709" s="2"/>
    </row>
    <row r="46710" spans="1:6" x14ac:dyDescent="0.25">
      <c r="A46710">
        <v>143446</v>
      </c>
      <c r="B46710" s="2">
        <v>44352.884896440126</v>
      </c>
      <c r="C46710">
        <v>8196</v>
      </c>
      <c r="D46710">
        <v>351192</v>
      </c>
      <c r="E46710" t="str">
        <f>VLOOKUP(C46710,Подписчики!A:C,2,0)</f>
        <v>UTC+3</v>
      </c>
      <c r="F46710" s="2"/>
    </row>
    <row r="46711" spans="1:6" x14ac:dyDescent="0.25">
      <c r="A46711">
        <v>143451</v>
      </c>
      <c r="B46711" s="2">
        <v>44352.884945219274</v>
      </c>
      <c r="C46711">
        <v>11765</v>
      </c>
      <c r="D46711">
        <v>351192</v>
      </c>
      <c r="E46711" t="str">
        <f>VLOOKUP(C46711,Подписчики!A:C,2,0)</f>
        <v>UTC+1</v>
      </c>
      <c r="F46711" s="2"/>
    </row>
    <row r="46712" spans="1:6" x14ac:dyDescent="0.25">
      <c r="A46712">
        <v>143456</v>
      </c>
      <c r="B46712" s="2">
        <v>44352.88570550162</v>
      </c>
      <c r="C46712">
        <v>284828</v>
      </c>
      <c r="D46712">
        <v>357547</v>
      </c>
      <c r="E46712" t="str">
        <f>VLOOKUP(C46712,Подписчики!A:C,2,0)</f>
        <v>UTC+1</v>
      </c>
      <c r="F46712" s="2"/>
    </row>
    <row r="46713" spans="1:6" x14ac:dyDescent="0.25">
      <c r="A46713">
        <v>143460</v>
      </c>
      <c r="B46713" s="2">
        <v>44352.886110032363</v>
      </c>
      <c r="C46713">
        <v>155175</v>
      </c>
      <c r="D46713">
        <v>76079</v>
      </c>
      <c r="E46713" t="str">
        <f>VLOOKUP(C46713,Подписчики!A:C,2,0)</f>
        <v>UTC+2</v>
      </c>
      <c r="F46713" s="2"/>
    </row>
    <row r="46714" spans="1:6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t="str">
        <f>VLOOKUP(C46714,Подписчики!A:C,2,0)</f>
        <v>UTC+1</v>
      </c>
      <c r="F46714" s="2"/>
    </row>
    <row r="46715" spans="1:6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t="str">
        <f>VLOOKUP(C46715,Подписчики!A:C,2,0)</f>
        <v>UTC+0</v>
      </c>
      <c r="F46715" s="2"/>
    </row>
    <row r="46716" spans="1:6" x14ac:dyDescent="0.25">
      <c r="A46716">
        <v>143467</v>
      </c>
      <c r="B46716" s="2">
        <v>44352.8873236246</v>
      </c>
      <c r="C46716">
        <v>91656</v>
      </c>
      <c r="D46716">
        <v>436070</v>
      </c>
      <c r="E46716" t="str">
        <f>VLOOKUP(C46716,Подписчики!A:C,2,0)</f>
        <v>UTC+1</v>
      </c>
      <c r="F46716" s="2"/>
    </row>
    <row r="46717" spans="1:6" x14ac:dyDescent="0.25">
      <c r="A46717">
        <v>143469</v>
      </c>
      <c r="B46717" s="2">
        <v>44352.88853721683</v>
      </c>
      <c r="C46717">
        <v>19689</v>
      </c>
      <c r="D46717">
        <v>439981</v>
      </c>
      <c r="E46717" t="str">
        <f>VLOOKUP(C46717,Подписчики!A:C,2,0)</f>
        <v>UTC+0</v>
      </c>
      <c r="F46717" s="2"/>
    </row>
    <row r="46718" spans="1:6" x14ac:dyDescent="0.25">
      <c r="A46718">
        <v>143471</v>
      </c>
      <c r="B46718" s="2">
        <v>44352.888941747573</v>
      </c>
      <c r="C46718">
        <v>4848</v>
      </c>
      <c r="D46718">
        <v>327968</v>
      </c>
      <c r="E46718" t="str">
        <f>VLOOKUP(C46718,Подписчики!A:C,2,0)</f>
        <v>UTC+1</v>
      </c>
      <c r="F46718" s="2"/>
    </row>
    <row r="46719" spans="1:6" x14ac:dyDescent="0.25">
      <c r="A46719">
        <v>143476</v>
      </c>
      <c r="B46719" s="2">
        <v>44352.888941747573</v>
      </c>
      <c r="C46719">
        <v>325727</v>
      </c>
      <c r="D46719">
        <v>4199</v>
      </c>
      <c r="E46719" t="str">
        <f>VLOOKUP(C46719,Подписчики!A:C,2,0)</f>
        <v>UTC+1</v>
      </c>
      <c r="F46719" s="2"/>
    </row>
    <row r="46720" spans="1:6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t="str">
        <f>VLOOKUP(C46720,Подписчики!A:C,2,0)</f>
        <v>UTC+0</v>
      </c>
      <c r="F46720" s="2"/>
    </row>
    <row r="46721" spans="1:6" x14ac:dyDescent="0.25">
      <c r="A46721">
        <v>143479</v>
      </c>
      <c r="B46721" s="2">
        <v>44352.890469069491</v>
      </c>
      <c r="C46721">
        <v>90182</v>
      </c>
      <c r="D46721">
        <v>230507</v>
      </c>
      <c r="E46721" t="str">
        <f>VLOOKUP(C46721,Подписчики!A:C,2,0)</f>
        <v>UTC+1</v>
      </c>
      <c r="F46721" s="2"/>
    </row>
    <row r="46722" spans="1:6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t="str">
        <f>VLOOKUP(C46722,Подписчики!A:C,2,0)</f>
        <v>UTC+0</v>
      </c>
      <c r="F46722" s="2"/>
    </row>
    <row r="46723" spans="1:6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t="str">
        <f>VLOOKUP(C46723,Подписчики!A:C,2,0)</f>
        <v>UTC+2</v>
      </c>
      <c r="F46723" s="2"/>
    </row>
    <row r="46724" spans="1:6" x14ac:dyDescent="0.25">
      <c r="A46724">
        <v>143485</v>
      </c>
      <c r="B46724" s="2">
        <v>44352.892177993534</v>
      </c>
      <c r="C46724">
        <v>79490</v>
      </c>
      <c r="D46724">
        <v>204394</v>
      </c>
      <c r="E46724" t="str">
        <f>VLOOKUP(C46724,Подписчики!A:C,2,0)</f>
        <v>UTC+1</v>
      </c>
      <c r="F46724" s="2"/>
    </row>
    <row r="46725" spans="1:6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t="str">
        <f>VLOOKUP(C46725,Подписчики!A:C,2,0)</f>
        <v>UTC+1</v>
      </c>
      <c r="F46725" s="2"/>
    </row>
    <row r="46726" spans="1:6" x14ac:dyDescent="0.25">
      <c r="A46726">
        <v>143493</v>
      </c>
      <c r="B46726" s="2">
        <v>44352.89258252427</v>
      </c>
      <c r="C46726">
        <v>155221</v>
      </c>
      <c r="D46726">
        <v>411922</v>
      </c>
      <c r="E46726" t="str">
        <f>VLOOKUP(C46726,Подписчики!A:C,2,0)</f>
        <v>UTC+2</v>
      </c>
      <c r="F46726" s="2"/>
    </row>
    <row r="46727" spans="1:6" x14ac:dyDescent="0.25">
      <c r="A46727">
        <v>143494</v>
      </c>
      <c r="B46727" s="2">
        <v>44352.893391585756</v>
      </c>
      <c r="C46727">
        <v>74002</v>
      </c>
      <c r="D46727">
        <v>274147</v>
      </c>
      <c r="E46727" t="str">
        <f>VLOOKUP(C46727,Подписчики!A:C,2,0)</f>
        <v>UTC-4</v>
      </c>
      <c r="F46727" s="2"/>
    </row>
    <row r="46728" spans="1:6" x14ac:dyDescent="0.25">
      <c r="A46728">
        <v>143498</v>
      </c>
      <c r="B46728" s="2">
        <v>44352.893391585763</v>
      </c>
      <c r="C46728">
        <v>66767</v>
      </c>
      <c r="D46728">
        <v>158978</v>
      </c>
      <c r="E46728" t="str">
        <f>VLOOKUP(C46728,Подписчики!A:C,2,0)</f>
        <v>UTC+0</v>
      </c>
      <c r="F46728" s="2"/>
    </row>
    <row r="46729" spans="1:6" x14ac:dyDescent="0.25">
      <c r="A46729">
        <v>143501</v>
      </c>
      <c r="B46729" s="2">
        <v>44352.893796116507</v>
      </c>
      <c r="C46729">
        <v>42746</v>
      </c>
      <c r="D46729">
        <v>118549</v>
      </c>
      <c r="E46729" t="str">
        <f>VLOOKUP(C46729,Подписчики!A:C,2,0)</f>
        <v>UTC+1</v>
      </c>
      <c r="F46729" s="2"/>
    </row>
    <row r="46730" spans="1:6" x14ac:dyDescent="0.25">
      <c r="A46730">
        <v>143506</v>
      </c>
      <c r="B46730" s="2">
        <v>44352.893796116507</v>
      </c>
      <c r="C46730">
        <v>58127</v>
      </c>
      <c r="D46730">
        <v>381626</v>
      </c>
      <c r="E46730" t="str">
        <f>VLOOKUP(C46730,Подписчики!A:C,2,0)</f>
        <v>UTC+1</v>
      </c>
      <c r="F46730" s="2"/>
    </row>
    <row r="46731" spans="1:6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t="str">
        <f>VLOOKUP(C46731,Подписчики!A:C,2,0)</f>
        <v>UTC+1</v>
      </c>
      <c r="F46731" s="2"/>
    </row>
    <row r="46732" spans="1:6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t="str">
        <f>VLOOKUP(C46732,Подписчики!A:C,2,0)</f>
        <v>UTC+2</v>
      </c>
      <c r="F46732" s="2"/>
    </row>
    <row r="46733" spans="1:6" x14ac:dyDescent="0.25">
      <c r="A46733">
        <v>143519</v>
      </c>
      <c r="B46733" s="2">
        <v>44352.89420064725</v>
      </c>
      <c r="C46733">
        <v>84591</v>
      </c>
      <c r="D46733">
        <v>433902</v>
      </c>
      <c r="E46733" t="str">
        <f>VLOOKUP(C46733,Подписчики!A:C,2,0)</f>
        <v>UTC+2</v>
      </c>
      <c r="F46733" s="2"/>
    </row>
    <row r="46734" spans="1:6" x14ac:dyDescent="0.25">
      <c r="A46734">
        <v>143520</v>
      </c>
      <c r="B46734" s="2">
        <v>44352.895009708736</v>
      </c>
      <c r="C46734">
        <v>60792</v>
      </c>
      <c r="D46734">
        <v>276749</v>
      </c>
      <c r="E46734" t="str">
        <f>VLOOKUP(C46734,Подписчики!A:C,2,0)</f>
        <v>UTC+0</v>
      </c>
      <c r="F46734" s="2"/>
    </row>
    <row r="46735" spans="1:6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t="str">
        <f>VLOOKUP(C46735,Подписчики!A:C,2,0)</f>
        <v>UTC+0</v>
      </c>
      <c r="F46735" s="2"/>
    </row>
    <row r="46736" spans="1:6" x14ac:dyDescent="0.25">
      <c r="A46736">
        <v>143527</v>
      </c>
      <c r="B46736" s="2">
        <v>44352.89541423948</v>
      </c>
      <c r="C46736">
        <v>263447</v>
      </c>
      <c r="D46736">
        <v>157711</v>
      </c>
      <c r="E46736" t="str">
        <f>VLOOKUP(C46736,Подписчики!A:C,2,0)</f>
        <v>UTC+5</v>
      </c>
      <c r="F46736" s="2"/>
    </row>
    <row r="46737" spans="1:6" x14ac:dyDescent="0.25">
      <c r="A46737">
        <v>143530</v>
      </c>
      <c r="B46737" s="2">
        <v>44352.895414239487</v>
      </c>
      <c r="C46737">
        <v>28934</v>
      </c>
      <c r="D46737">
        <v>175663</v>
      </c>
      <c r="E46737" t="str">
        <f>VLOOKUP(C46737,Подписчики!A:C,2,0)</f>
        <v>UTC+1</v>
      </c>
      <c r="F46737" s="2"/>
    </row>
    <row r="46738" spans="1:6" x14ac:dyDescent="0.25">
      <c r="A46738">
        <v>143534</v>
      </c>
      <c r="B46738" s="2">
        <v>44352.895818770223</v>
      </c>
      <c r="C46738">
        <v>29864</v>
      </c>
      <c r="D46738">
        <v>114953</v>
      </c>
      <c r="E46738" t="str">
        <f>VLOOKUP(C46738,Подписчики!A:C,2,0)</f>
        <v>UTC+2</v>
      </c>
      <c r="F46738" s="2"/>
    </row>
    <row r="46739" spans="1:6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t="str">
        <f>VLOOKUP(C46739,Подписчики!A:C,2,0)</f>
        <v>UTC+0</v>
      </c>
      <c r="F46739" s="2"/>
    </row>
    <row r="46740" spans="1:6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t="str">
        <f>VLOOKUP(C46740,Подписчики!A:C,2,0)</f>
        <v>UTC+0</v>
      </c>
      <c r="F46740" s="2"/>
    </row>
    <row r="46741" spans="1:6" x14ac:dyDescent="0.25">
      <c r="A46741">
        <v>143538</v>
      </c>
      <c r="B46741" s="2">
        <v>44352.896627831717</v>
      </c>
      <c r="C46741">
        <v>320963</v>
      </c>
      <c r="D46741">
        <v>36482</v>
      </c>
      <c r="E46741" t="str">
        <f>VLOOKUP(C46741,Подписчики!A:C,2,0)</f>
        <v>UTC+0</v>
      </c>
      <c r="F46741" s="2"/>
    </row>
    <row r="46742" spans="1:6" x14ac:dyDescent="0.25">
      <c r="A46742">
        <v>143542</v>
      </c>
      <c r="B46742" s="2">
        <v>44352.896755882444</v>
      </c>
      <c r="C46742">
        <v>59214</v>
      </c>
      <c r="D46742">
        <v>21760</v>
      </c>
      <c r="E46742" t="str">
        <f>VLOOKUP(C46742,Подписчики!A:C,2,0)</f>
        <v>UTC+10</v>
      </c>
      <c r="F46742" s="2"/>
    </row>
    <row r="46743" spans="1:6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t="str">
        <f>VLOOKUP(C46743,Подписчики!A:C,2,0)</f>
        <v>UTC+2</v>
      </c>
      <c r="F46743" s="2"/>
    </row>
    <row r="46744" spans="1:6" x14ac:dyDescent="0.25">
      <c r="A46744">
        <v>143547</v>
      </c>
      <c r="B46744" s="2">
        <v>44352.89922788171</v>
      </c>
      <c r="C46744">
        <v>274993</v>
      </c>
      <c r="D46744">
        <v>96200</v>
      </c>
      <c r="E46744" t="str">
        <f>VLOOKUP(C46744,Подписчики!A:C,2,0)</f>
        <v>UTC+3</v>
      </c>
      <c r="F46744" s="2"/>
    </row>
    <row r="46745" spans="1:6" x14ac:dyDescent="0.25">
      <c r="A46745">
        <v>143551</v>
      </c>
      <c r="B46745" s="2">
        <v>44352.900112918484</v>
      </c>
      <c r="C46745">
        <v>299102</v>
      </c>
      <c r="D46745">
        <v>28753</v>
      </c>
      <c r="E46745" t="str">
        <f>VLOOKUP(C46745,Подписчики!A:C,2,0)</f>
        <v>UTC+2</v>
      </c>
      <c r="F46745" s="2"/>
    </row>
    <row r="46746" spans="1:6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t="str">
        <f>VLOOKUP(C46746,Подписчики!A:C,2,0)</f>
        <v>UTC+1</v>
      </c>
      <c r="F46746" s="2"/>
    </row>
    <row r="46747" spans="1:6" x14ac:dyDescent="0.25">
      <c r="A46747">
        <v>143555</v>
      </c>
      <c r="B46747" s="2">
        <v>44352.901886731393</v>
      </c>
      <c r="C46747">
        <v>93351</v>
      </c>
      <c r="D46747">
        <v>468614</v>
      </c>
      <c r="E46747" t="str">
        <f>VLOOKUP(C46747,Подписчики!A:C,2,0)</f>
        <v>UTC+1</v>
      </c>
      <c r="F46747" s="2"/>
    </row>
    <row r="46748" spans="1:6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t="str">
        <f>VLOOKUP(C46748,Подписчики!A:C,2,0)</f>
        <v>UTC+1</v>
      </c>
      <c r="F46748" s="2"/>
    </row>
    <row r="46749" spans="1:6" x14ac:dyDescent="0.25">
      <c r="A46749">
        <v>143561</v>
      </c>
      <c r="B46749" s="2">
        <v>44352.903100323623</v>
      </c>
      <c r="C46749">
        <v>15650</v>
      </c>
      <c r="D46749">
        <v>416554</v>
      </c>
      <c r="E46749" t="str">
        <f>VLOOKUP(C46749,Подписчики!A:C,2,0)</f>
        <v>UTC+0</v>
      </c>
      <c r="F46749" s="2"/>
    </row>
    <row r="46750" spans="1:6" x14ac:dyDescent="0.25">
      <c r="A46750">
        <v>143563</v>
      </c>
      <c r="B46750" s="2">
        <v>44352.903504854374</v>
      </c>
      <c r="C46750">
        <v>12874</v>
      </c>
      <c r="D46750">
        <v>411922</v>
      </c>
      <c r="E46750" t="str">
        <f>VLOOKUP(C46750,Подписчики!A:C,2,0)</f>
        <v>UTC+1</v>
      </c>
      <c r="F46750" s="2"/>
    </row>
    <row r="46751" spans="1:6" x14ac:dyDescent="0.25">
      <c r="A46751">
        <v>143567</v>
      </c>
      <c r="B46751" s="2">
        <v>44352.903805658134</v>
      </c>
      <c r="C46751">
        <v>109263</v>
      </c>
      <c r="D46751">
        <v>52359</v>
      </c>
      <c r="E46751" t="str">
        <f>VLOOKUP(C46751,Подписчики!A:C,2,0)</f>
        <v>UTC+2</v>
      </c>
      <c r="F46751" s="2"/>
    </row>
    <row r="46752" spans="1:6" x14ac:dyDescent="0.25">
      <c r="A46752">
        <v>143571</v>
      </c>
      <c r="B46752" s="2">
        <v>44352.90390938511</v>
      </c>
      <c r="C46752">
        <v>225554</v>
      </c>
      <c r="D46752">
        <v>244574</v>
      </c>
      <c r="E46752" t="str">
        <f>VLOOKUP(C46752,Подписчики!A:C,2,0)</f>
        <v>UTC+2</v>
      </c>
      <c r="F46752" s="2"/>
    </row>
    <row r="46753" spans="1:6" x14ac:dyDescent="0.25">
      <c r="A46753">
        <v>143575</v>
      </c>
      <c r="B46753" s="2">
        <v>44352.90431391586</v>
      </c>
      <c r="C46753">
        <v>19550</v>
      </c>
      <c r="D46753">
        <v>184941</v>
      </c>
      <c r="E46753" t="str">
        <f>VLOOKUP(C46753,Подписчики!A:C,2,0)</f>
        <v>UTC+3</v>
      </c>
      <c r="F46753" s="2"/>
    </row>
    <row r="46754" spans="1:6" x14ac:dyDescent="0.25">
      <c r="A46754">
        <v>143578</v>
      </c>
      <c r="B46754" s="2">
        <v>44352.905122977347</v>
      </c>
      <c r="C46754">
        <v>56898</v>
      </c>
      <c r="D46754">
        <v>88863</v>
      </c>
      <c r="E46754" t="str">
        <f>VLOOKUP(C46754,Подписчики!A:C,2,0)</f>
        <v>UTC+1</v>
      </c>
      <c r="F46754" s="2"/>
    </row>
    <row r="46755" spans="1:6" x14ac:dyDescent="0.25">
      <c r="A46755">
        <v>143579</v>
      </c>
      <c r="B46755" s="2">
        <v>44352.906336569577</v>
      </c>
      <c r="C46755">
        <v>18935</v>
      </c>
      <c r="D46755">
        <v>268528</v>
      </c>
      <c r="E46755" t="str">
        <f>VLOOKUP(C46755,Подписчики!A:C,2,0)</f>
        <v>UTC+0</v>
      </c>
      <c r="F46755" s="2"/>
    </row>
    <row r="46756" spans="1:6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t="str">
        <f>VLOOKUP(C46756,Подписчики!A:C,2,0)</f>
        <v>UTC+0</v>
      </c>
      <c r="F46756" s="2"/>
    </row>
    <row r="46757" spans="1:6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t="str">
        <f>VLOOKUP(C46757,Подписчики!A:C,2,0)</f>
        <v>UTC+1</v>
      </c>
      <c r="F46757" s="2"/>
    </row>
    <row r="46758" spans="1:6" x14ac:dyDescent="0.25">
      <c r="A46758">
        <v>143591</v>
      </c>
      <c r="B46758" s="2">
        <v>44352.906741100327</v>
      </c>
      <c r="C46758">
        <v>342262</v>
      </c>
      <c r="D46758">
        <v>88863</v>
      </c>
      <c r="E46758" t="str">
        <f>VLOOKUP(C46758,Подписчики!A:C,2,0)</f>
        <v>UTC+1</v>
      </c>
      <c r="F46758" s="2"/>
    </row>
    <row r="46759" spans="1:6" x14ac:dyDescent="0.25">
      <c r="A46759">
        <v>143595</v>
      </c>
      <c r="B46759" s="2">
        <v>44352.907550161814</v>
      </c>
      <c r="C46759">
        <v>20412</v>
      </c>
      <c r="D46759">
        <v>281236</v>
      </c>
      <c r="E46759" t="str">
        <f>VLOOKUP(C46759,Подписчики!A:C,2,0)</f>
        <v>UTC+3</v>
      </c>
      <c r="F46759" s="2"/>
    </row>
    <row r="46760" spans="1:6" x14ac:dyDescent="0.25">
      <c r="A46760">
        <v>143596</v>
      </c>
      <c r="B46760" s="2">
        <v>44352.907550161814</v>
      </c>
      <c r="C46760">
        <v>71529</v>
      </c>
      <c r="D46760">
        <v>127233</v>
      </c>
      <c r="E46760" t="str">
        <f>VLOOKUP(C46760,Подписчики!A:C,2,0)</f>
        <v>UTC+3</v>
      </c>
      <c r="F46760" s="2"/>
    </row>
    <row r="46761" spans="1:6" x14ac:dyDescent="0.25">
      <c r="A46761">
        <v>143598</v>
      </c>
      <c r="B46761" s="2">
        <v>44352.907954692557</v>
      </c>
      <c r="C46761">
        <v>31865</v>
      </c>
      <c r="D46761">
        <v>411922</v>
      </c>
      <c r="E46761" t="str">
        <f>VLOOKUP(C46761,Подписчики!A:C,2,0)</f>
        <v>UTC-4</v>
      </c>
      <c r="F46761" s="2"/>
    </row>
    <row r="46762" spans="1:6" x14ac:dyDescent="0.25">
      <c r="A46762">
        <v>143601</v>
      </c>
      <c r="B46762" s="2">
        <v>44352.907954692557</v>
      </c>
      <c r="C46762">
        <v>66809</v>
      </c>
      <c r="D46762">
        <v>226626</v>
      </c>
      <c r="E46762" t="str">
        <f>VLOOKUP(C46762,Подписчики!A:C,2,0)</f>
        <v>UTC+0</v>
      </c>
      <c r="F46762" s="2"/>
    </row>
    <row r="46763" spans="1:6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t="str">
        <f>VLOOKUP(C46763,Подписчики!A:C,2,0)</f>
        <v>UTC+0</v>
      </c>
      <c r="F46763" s="2"/>
    </row>
    <row r="46764" spans="1:6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t="str">
        <f>VLOOKUP(C46764,Подписчики!A:C,2,0)</f>
        <v>UTC+3</v>
      </c>
      <c r="F46764" s="2"/>
    </row>
    <row r="46765" spans="1:6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t="str">
        <f>VLOOKUP(C46765,Подписчики!A:C,2,0)</f>
        <v>UTC+0</v>
      </c>
      <c r="F46765" s="2"/>
    </row>
    <row r="46766" spans="1:6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t="str">
        <f>VLOOKUP(C46766,Подписчики!A:C,2,0)</f>
        <v>UTC+8</v>
      </c>
      <c r="F46766" s="2"/>
    </row>
    <row r="46767" spans="1:6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t="str">
        <f>VLOOKUP(C46767,Подписчики!A:C,2,0)</f>
        <v>UTC-8</v>
      </c>
      <c r="F46767" s="2"/>
    </row>
    <row r="46768" spans="1:6" x14ac:dyDescent="0.25">
      <c r="A46768">
        <v>143613</v>
      </c>
      <c r="B46768" s="2">
        <v>44352.909977346273</v>
      </c>
      <c r="C46768">
        <v>99686</v>
      </c>
      <c r="D46768">
        <v>380039</v>
      </c>
      <c r="E46768" t="str">
        <f>VLOOKUP(C46768,Подписчики!A:C,2,0)</f>
        <v>UTC-7</v>
      </c>
      <c r="F46768" s="2"/>
    </row>
    <row r="46769" spans="1:6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t="str">
        <f>VLOOKUP(C46769,Подписчики!A:C,2,0)</f>
        <v>UTC-7</v>
      </c>
      <c r="F46769" s="2"/>
    </row>
    <row r="46770" spans="1:6" x14ac:dyDescent="0.25">
      <c r="A46770">
        <v>143618</v>
      </c>
      <c r="B46770" s="2">
        <v>44352.90997734628</v>
      </c>
      <c r="C46770">
        <v>269484</v>
      </c>
      <c r="D46770">
        <v>408587</v>
      </c>
      <c r="E46770" t="str">
        <f>VLOOKUP(C46770,Подписчики!A:C,2,0)</f>
        <v>UTC+1</v>
      </c>
      <c r="F46770" s="2"/>
    </row>
    <row r="46771" spans="1:6" x14ac:dyDescent="0.25">
      <c r="A46771">
        <v>143619</v>
      </c>
      <c r="B46771" s="2">
        <v>44352.91119093851</v>
      </c>
      <c r="C46771">
        <v>322393</v>
      </c>
      <c r="D46771">
        <v>250679</v>
      </c>
      <c r="E46771" t="str">
        <f>VLOOKUP(C46771,Подписчики!A:C,2,0)</f>
        <v>UTC+0</v>
      </c>
      <c r="F46771" s="2"/>
    </row>
    <row r="46772" spans="1:6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t="str">
        <f>VLOOKUP(C46772,Подписчики!A:C,2,0)</f>
        <v>UTC-6</v>
      </c>
      <c r="F46772" s="2"/>
    </row>
    <row r="46773" spans="1:6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t="str">
        <f>VLOOKUP(C46773,Подписчики!A:C,2,0)</f>
        <v>UTC+7</v>
      </c>
      <c r="F46773" s="2"/>
    </row>
    <row r="46774" spans="1:6" x14ac:dyDescent="0.25">
      <c r="A46774">
        <v>143627</v>
      </c>
      <c r="B46774" s="2">
        <v>44352.912442396315</v>
      </c>
      <c r="C46774">
        <v>193288</v>
      </c>
      <c r="D46774">
        <v>16315</v>
      </c>
      <c r="E46774" t="str">
        <f>VLOOKUP(C46774,Подписчики!A:C,2,0)</f>
        <v>UTC+1</v>
      </c>
      <c r="F46774" s="2"/>
    </row>
    <row r="46775" spans="1:6" x14ac:dyDescent="0.25">
      <c r="A46775">
        <v>143632</v>
      </c>
      <c r="B46775" s="2">
        <v>44352.913213592234</v>
      </c>
      <c r="C46775">
        <v>44259</v>
      </c>
      <c r="D46775">
        <v>472712</v>
      </c>
      <c r="E46775" t="str">
        <f>VLOOKUP(C46775,Подписчики!A:C,2,0)</f>
        <v>UTC-7</v>
      </c>
      <c r="F46775" s="2"/>
    </row>
    <row r="46776" spans="1:6" x14ac:dyDescent="0.25">
      <c r="A46776">
        <v>143634</v>
      </c>
      <c r="B46776" s="2">
        <v>44352.914427184463</v>
      </c>
      <c r="C46776">
        <v>38987</v>
      </c>
      <c r="D46776">
        <v>82850</v>
      </c>
      <c r="E46776" t="str">
        <f>VLOOKUP(C46776,Подписчики!A:C,2,0)</f>
        <v>UTC+0</v>
      </c>
      <c r="F46776" s="2"/>
    </row>
    <row r="46777" spans="1:6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t="str">
        <f>VLOOKUP(C46777,Подписчики!A:C,2,0)</f>
        <v>UTC+1</v>
      </c>
      <c r="F46777" s="2"/>
    </row>
    <row r="46778" spans="1:6" x14ac:dyDescent="0.25">
      <c r="A46778">
        <v>143641</v>
      </c>
      <c r="B46778" s="2">
        <v>44352.91523624595</v>
      </c>
      <c r="C46778">
        <v>253376</v>
      </c>
      <c r="D46778">
        <v>21760</v>
      </c>
      <c r="E46778" t="str">
        <f>VLOOKUP(C46778,Подписчики!A:C,2,0)</f>
        <v>UTC+2</v>
      </c>
      <c r="F46778" s="2"/>
    </row>
    <row r="46779" spans="1:6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t="str">
        <f>VLOOKUP(C46779,Подписчики!A:C,2,0)</f>
        <v>UTC+1</v>
      </c>
      <c r="F46779" s="2"/>
    </row>
    <row r="46780" spans="1:6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t="str">
        <f>VLOOKUP(C46780,Подписчики!A:C,2,0)</f>
        <v>UTC+1</v>
      </c>
      <c r="F46780" s="2"/>
    </row>
    <row r="46781" spans="1:6" x14ac:dyDescent="0.25">
      <c r="A46781">
        <v>143649</v>
      </c>
      <c r="B46781" s="2">
        <v>44352.916449838187</v>
      </c>
      <c r="C46781">
        <v>311841</v>
      </c>
      <c r="D46781">
        <v>42035</v>
      </c>
      <c r="E46781" t="str">
        <f>VLOOKUP(C46781,Подписчики!A:C,2,0)</f>
        <v>UTC+1</v>
      </c>
      <c r="F46781" s="2"/>
    </row>
    <row r="46782" spans="1:6" x14ac:dyDescent="0.25">
      <c r="A46782">
        <v>143652</v>
      </c>
      <c r="B46782" s="2">
        <v>44352.91685436893</v>
      </c>
      <c r="C46782">
        <v>172378</v>
      </c>
      <c r="D46782">
        <v>294042</v>
      </c>
      <c r="E46782" t="str">
        <f>VLOOKUP(C46782,Подписчики!A:C,2,0)</f>
        <v>UTC+2</v>
      </c>
      <c r="F46782" s="2"/>
    </row>
    <row r="46783" spans="1:6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t="str">
        <f>VLOOKUP(C46783,Подписчики!A:C,2,0)</f>
        <v>UTC-1</v>
      </c>
      <c r="F46783" s="2"/>
    </row>
    <row r="46784" spans="1:6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t="str">
        <f>VLOOKUP(C46784,Подписчики!A:C,2,0)</f>
        <v>UTC+1</v>
      </c>
      <c r="F46784" s="2"/>
    </row>
    <row r="46785" spans="1:6" x14ac:dyDescent="0.25">
      <c r="A46785">
        <v>143659</v>
      </c>
      <c r="B46785" s="2">
        <v>44352.918362987155</v>
      </c>
      <c r="C46785">
        <v>85501</v>
      </c>
      <c r="D46785">
        <v>439981</v>
      </c>
      <c r="E46785" t="str">
        <f>VLOOKUP(C46785,Подписчики!A:C,2,0)</f>
        <v>UTC+7</v>
      </c>
      <c r="F46785" s="2"/>
    </row>
    <row r="46786" spans="1:6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t="str">
        <f>VLOOKUP(C46786,Подписчики!A:C,2,0)</f>
        <v>UTC+0</v>
      </c>
      <c r="F46786" s="2"/>
    </row>
    <row r="46787" spans="1:6" x14ac:dyDescent="0.25">
      <c r="A46787">
        <v>143668</v>
      </c>
      <c r="B46787" s="2">
        <v>44352.920090614884</v>
      </c>
      <c r="C46787">
        <v>39730</v>
      </c>
      <c r="D46787">
        <v>245484</v>
      </c>
      <c r="E46787" t="str">
        <f>VLOOKUP(C46787,Подписчики!A:C,2,0)</f>
        <v>UTC+2</v>
      </c>
      <c r="F46787" s="2"/>
    </row>
    <row r="46788" spans="1:6" x14ac:dyDescent="0.25">
      <c r="A46788">
        <v>143672</v>
      </c>
      <c r="B46788" s="2">
        <v>44352.920438245797</v>
      </c>
      <c r="C46788">
        <v>47830</v>
      </c>
      <c r="D46788">
        <v>140532</v>
      </c>
      <c r="E46788" t="str">
        <f>VLOOKUP(C46788,Подписчики!A:C,2,0)</f>
        <v>UTC+1</v>
      </c>
      <c r="F46788" s="2"/>
    </row>
    <row r="46789" spans="1:6" x14ac:dyDescent="0.25">
      <c r="A46789">
        <v>143673</v>
      </c>
      <c r="B46789" s="2">
        <v>44352.92251779935</v>
      </c>
      <c r="C46789">
        <v>316627</v>
      </c>
      <c r="D46789">
        <v>153893</v>
      </c>
      <c r="E46789" t="str">
        <f>VLOOKUP(C46789,Подписчики!A:C,2,0)</f>
        <v>UTC-4</v>
      </c>
      <c r="F46789" s="2"/>
    </row>
    <row r="46790" spans="1:6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t="str">
        <f>VLOOKUP(C46790,Подписчики!A:C,2,0)</f>
        <v>UTC+3</v>
      </c>
      <c r="F46790" s="2"/>
    </row>
    <row r="46791" spans="1:6" x14ac:dyDescent="0.25">
      <c r="A46791">
        <v>143681</v>
      </c>
      <c r="B46791" s="2">
        <v>44352.924944983817</v>
      </c>
      <c r="C46791">
        <v>250427</v>
      </c>
      <c r="D46791">
        <v>97125</v>
      </c>
      <c r="E46791" t="str">
        <f>VLOOKUP(C46791,Подписчики!A:C,2,0)</f>
        <v>UTC+2</v>
      </c>
      <c r="F46791" s="2"/>
    </row>
    <row r="46792" spans="1:6" x14ac:dyDescent="0.25">
      <c r="A46792">
        <v>143682</v>
      </c>
      <c r="B46792" s="2">
        <v>44352.92656310679</v>
      </c>
      <c r="C46792">
        <v>155583</v>
      </c>
      <c r="D46792">
        <v>240439</v>
      </c>
      <c r="E46792" t="str">
        <f>VLOOKUP(C46792,Подписчики!A:C,2,0)</f>
        <v>UTC+2</v>
      </c>
      <c r="F46792" s="2"/>
    </row>
    <row r="46793" spans="1:6" x14ac:dyDescent="0.25">
      <c r="A46793">
        <v>143686</v>
      </c>
      <c r="B46793" s="2">
        <v>44352.926725058751</v>
      </c>
      <c r="C46793">
        <v>240930</v>
      </c>
      <c r="D46793">
        <v>83655</v>
      </c>
      <c r="E46793" t="str">
        <f>VLOOKUP(C46793,Подписчики!A:C,2,0)</f>
        <v>UTC+1</v>
      </c>
      <c r="F46793" s="2"/>
    </row>
    <row r="46794" spans="1:6" x14ac:dyDescent="0.25">
      <c r="A46794">
        <v>143689</v>
      </c>
      <c r="B46794" s="2">
        <v>44352.927372168284</v>
      </c>
      <c r="C46794">
        <v>58624</v>
      </c>
      <c r="D46794">
        <v>470762</v>
      </c>
      <c r="E46794" t="str">
        <f>VLOOKUP(C46794,Подписчики!A:C,2,0)</f>
        <v>UTC+0</v>
      </c>
      <c r="F46794" s="2"/>
    </row>
    <row r="46795" spans="1:6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t="str">
        <f>VLOOKUP(C46795,Подписчики!A:C,2,0)</f>
        <v>UTC+0</v>
      </c>
      <c r="F46795" s="2"/>
    </row>
    <row r="46796" spans="1:6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t="str">
        <f>VLOOKUP(C46796,Подписчики!A:C,2,0)</f>
        <v>UTC+6</v>
      </c>
      <c r="F46796" s="2"/>
    </row>
    <row r="46797" spans="1:6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t="str">
        <f>VLOOKUP(C46797,Подписчики!A:C,2,0)</f>
        <v>UTC+1</v>
      </c>
      <c r="F46797" s="2"/>
    </row>
    <row r="46798" spans="1:6" x14ac:dyDescent="0.25">
      <c r="A46798">
        <v>143698</v>
      </c>
      <c r="B46798" s="2">
        <v>44352.930203883494</v>
      </c>
      <c r="C46798">
        <v>305379</v>
      </c>
      <c r="D46798">
        <v>97294</v>
      </c>
      <c r="E46798" t="str">
        <f>VLOOKUP(C46798,Подписчики!A:C,2,0)</f>
        <v>UTC+3</v>
      </c>
      <c r="F46798" s="2"/>
    </row>
    <row r="46799" spans="1:6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t="str">
        <f>VLOOKUP(C46799,Подписчики!A:C,2,0)</f>
        <v>UTC+1</v>
      </c>
      <c r="F46799" s="2"/>
    </row>
    <row r="46800" spans="1:6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t="str">
        <f>VLOOKUP(C46800,Подписчики!A:C,2,0)</f>
        <v>UTC+0</v>
      </c>
      <c r="F46800" s="2"/>
    </row>
    <row r="46801" spans="1:6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t="str">
        <f>VLOOKUP(C46801,Подписчики!A:C,2,0)</f>
        <v>UTC+1</v>
      </c>
      <c r="F46801" s="2"/>
    </row>
    <row r="46802" spans="1:6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t="str">
        <f>VLOOKUP(C46802,Подписчики!A:C,2,0)</f>
        <v>UTC+1</v>
      </c>
      <c r="F46802" s="2"/>
    </row>
    <row r="46803" spans="1:6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t="str">
        <f>VLOOKUP(C46803,Подписчики!A:C,2,0)</f>
        <v>UTC+4</v>
      </c>
      <c r="F46803" s="2"/>
    </row>
    <row r="46804" spans="1:6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t="str">
        <f>VLOOKUP(C46804,Подписчики!A:C,2,0)</f>
        <v>UTC+0</v>
      </c>
      <c r="F46804" s="2"/>
    </row>
    <row r="46805" spans="1:6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t="str">
        <f>VLOOKUP(C46805,Подписчики!A:C,2,0)</f>
        <v>UTC+0</v>
      </c>
      <c r="F46805" s="2"/>
    </row>
    <row r="46806" spans="1:6" x14ac:dyDescent="0.25">
      <c r="A46806">
        <v>143719</v>
      </c>
      <c r="B46806" s="2">
        <v>44352.935026093328</v>
      </c>
      <c r="C46806">
        <v>80557</v>
      </c>
      <c r="D46806">
        <v>370651</v>
      </c>
      <c r="E46806" t="str">
        <f>VLOOKUP(C46806,Подписчики!A:C,2,0)</f>
        <v>UTC+1</v>
      </c>
      <c r="F46806" s="2"/>
    </row>
    <row r="46807" spans="1:6" x14ac:dyDescent="0.25">
      <c r="A46807">
        <v>143724</v>
      </c>
      <c r="B46807" s="2">
        <v>44352.935058252428</v>
      </c>
      <c r="C46807">
        <v>24196</v>
      </c>
      <c r="D46807">
        <v>112334</v>
      </c>
      <c r="E46807" t="str">
        <f>VLOOKUP(C46807,Подписчики!A:C,2,0)</f>
        <v>UTC+3</v>
      </c>
      <c r="F46807" s="2"/>
    </row>
    <row r="46808" spans="1:6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t="str">
        <f>VLOOKUP(C46808,Подписчики!A:C,2,0)</f>
        <v>UTC+2</v>
      </c>
      <c r="F46808" s="2"/>
    </row>
    <row r="46809" spans="1:6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t="str">
        <f>VLOOKUP(C46809,Подписчики!A:C,2,0)</f>
        <v>UTC+2</v>
      </c>
      <c r="F46809" s="2"/>
    </row>
    <row r="46810" spans="1:6" x14ac:dyDescent="0.25">
      <c r="A46810">
        <v>143729</v>
      </c>
      <c r="B46810" s="2">
        <v>44352.936979277933</v>
      </c>
      <c r="C46810">
        <v>45058</v>
      </c>
      <c r="D46810">
        <v>88863</v>
      </c>
      <c r="E46810" t="str">
        <f>VLOOKUP(C46810,Подписчики!A:C,2,0)</f>
        <v>UTC+1</v>
      </c>
      <c r="F46810" s="2"/>
    </row>
    <row r="46811" spans="1:6" x14ac:dyDescent="0.25">
      <c r="A46811">
        <v>143732</v>
      </c>
      <c r="B46811" s="2">
        <v>44352.937485436894</v>
      </c>
      <c r="C46811">
        <v>93259</v>
      </c>
      <c r="D46811">
        <v>411922</v>
      </c>
      <c r="E46811" t="str">
        <f>VLOOKUP(C46811,Подписчики!A:C,2,0)</f>
        <v>UTC+1</v>
      </c>
      <c r="F46811" s="2"/>
    </row>
    <row r="46812" spans="1:6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t="str">
        <f>VLOOKUP(C46812,Подписчики!A:C,2,0)</f>
        <v>UTC+2</v>
      </c>
      <c r="F46812" s="2"/>
    </row>
    <row r="46813" spans="1:6" x14ac:dyDescent="0.25">
      <c r="A46813">
        <v>143738</v>
      </c>
      <c r="B46813" s="2">
        <v>44352.938444166386</v>
      </c>
      <c r="C46813">
        <v>333432</v>
      </c>
      <c r="D46813">
        <v>43697</v>
      </c>
      <c r="E46813" t="str">
        <f>VLOOKUP(C46813,Подписчики!A:C,2,0)</f>
        <v>UTC+2</v>
      </c>
      <c r="F46813" s="2"/>
    </row>
    <row r="46814" spans="1:6" x14ac:dyDescent="0.25">
      <c r="A46814">
        <v>143741</v>
      </c>
      <c r="B46814" s="2">
        <v>44352.938699029124</v>
      </c>
      <c r="C46814">
        <v>263717</v>
      </c>
      <c r="D46814">
        <v>4199</v>
      </c>
      <c r="E46814" t="str">
        <f>VLOOKUP(C46814,Подписчики!A:C,2,0)</f>
        <v>UTC+0</v>
      </c>
      <c r="F46814" s="2"/>
    </row>
    <row r="46815" spans="1:6" x14ac:dyDescent="0.25">
      <c r="A46815">
        <v>143744</v>
      </c>
      <c r="B46815" s="2">
        <v>44352.939912621361</v>
      </c>
      <c r="C46815">
        <v>22298</v>
      </c>
      <c r="D46815">
        <v>389195</v>
      </c>
      <c r="E46815" t="str">
        <f>VLOOKUP(C46815,Подписчики!A:C,2,0)</f>
        <v>UTC+3</v>
      </c>
      <c r="F46815" s="2"/>
    </row>
    <row r="46816" spans="1:6" x14ac:dyDescent="0.25">
      <c r="A46816">
        <v>143745</v>
      </c>
      <c r="B46816" s="2">
        <v>44352.94</v>
      </c>
      <c r="C46816">
        <v>334492</v>
      </c>
      <c r="D46816">
        <v>85026</v>
      </c>
      <c r="E46816" t="str">
        <f>VLOOKUP(C46816,Подписчики!A:C,2,0)</f>
        <v>UTC+0</v>
      </c>
      <c r="F46816" s="2"/>
    </row>
    <row r="46817" spans="1:6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t="str">
        <f>VLOOKUP(C46817,Подписчики!A:C,2,0)</f>
        <v>UTC+0</v>
      </c>
      <c r="F46817" s="2"/>
    </row>
    <row r="46818" spans="1:6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t="str">
        <f>VLOOKUP(C46818,Подписчики!A:C,2,0)</f>
        <v>UTC+0</v>
      </c>
      <c r="F46818" s="2"/>
    </row>
    <row r="46819" spans="1:6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t="str">
        <f>VLOOKUP(C46819,Подписчики!A:C,2,0)</f>
        <v>UTC+2</v>
      </c>
      <c r="F46819" s="2"/>
    </row>
    <row r="46820" spans="1:6" x14ac:dyDescent="0.25">
      <c r="A46820">
        <v>143750</v>
      </c>
      <c r="B46820" s="2">
        <v>44352.941935275077</v>
      </c>
      <c r="C46820">
        <v>120955</v>
      </c>
      <c r="D46820">
        <v>1019</v>
      </c>
      <c r="E46820" t="str">
        <f>VLOOKUP(C46820,Подписчики!A:C,2,0)</f>
        <v>UTC+0</v>
      </c>
      <c r="F46820" s="2"/>
    </row>
    <row r="46821" spans="1:6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t="str">
        <f>VLOOKUP(C46821,Подписчики!A:C,2,0)</f>
        <v>UTC+1</v>
      </c>
      <c r="F46821" s="2"/>
    </row>
    <row r="46822" spans="1:6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t="str">
        <f>VLOOKUP(C46822,Подписчики!A:C,2,0)</f>
        <v>UTC+2</v>
      </c>
      <c r="F46822" s="2"/>
    </row>
    <row r="46823" spans="1:6" x14ac:dyDescent="0.25">
      <c r="A46823">
        <v>143760</v>
      </c>
      <c r="B46823" s="2">
        <v>44352.943388164924</v>
      </c>
      <c r="C46823">
        <v>79578</v>
      </c>
      <c r="D46823">
        <v>411922</v>
      </c>
      <c r="E46823" t="str">
        <f>VLOOKUP(C46823,Подписчики!A:C,2,0)</f>
        <v>UTC+1</v>
      </c>
      <c r="F46823" s="2"/>
    </row>
    <row r="46824" spans="1:6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t="str">
        <f>VLOOKUP(C46824,Подписчики!A:C,2,0)</f>
        <v>UTC+1</v>
      </c>
      <c r="F46824" s="2"/>
    </row>
    <row r="46825" spans="1:6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t="str">
        <f>VLOOKUP(C46825,Подписчики!A:C,2,0)</f>
        <v>UTC+1</v>
      </c>
      <c r="F46825" s="2"/>
    </row>
    <row r="46826" spans="1:6" x14ac:dyDescent="0.25">
      <c r="A46826">
        <v>143770</v>
      </c>
      <c r="B46826" s="2">
        <v>44352.946789644011</v>
      </c>
      <c r="C46826">
        <v>75956</v>
      </c>
      <c r="D46826">
        <v>250679</v>
      </c>
      <c r="E46826" t="str">
        <f>VLOOKUP(C46826,Подписчики!A:C,2,0)</f>
        <v>UTC+0</v>
      </c>
      <c r="F46826" s="2"/>
    </row>
    <row r="46827" spans="1:6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t="str">
        <f>VLOOKUP(C46827,Подписчики!A:C,2,0)</f>
        <v>UTC+0</v>
      </c>
      <c r="F46827" s="2"/>
    </row>
    <row r="46828" spans="1:6" x14ac:dyDescent="0.25">
      <c r="A46828">
        <v>143776</v>
      </c>
      <c r="B46828" s="2">
        <v>44352.947598705498</v>
      </c>
      <c r="C46828">
        <v>69557</v>
      </c>
      <c r="D46828">
        <v>401945</v>
      </c>
      <c r="E46828" t="str">
        <f>VLOOKUP(C46828,Подписчики!A:C,2,0)</f>
        <v>UTC+2</v>
      </c>
      <c r="F46828" s="2"/>
    </row>
    <row r="46829" spans="1:6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t="str">
        <f>VLOOKUP(C46829,Подписчики!A:C,2,0)</f>
        <v>UTC+1</v>
      </c>
      <c r="F46829" s="2"/>
    </row>
    <row r="46830" spans="1:6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t="str">
        <f>VLOOKUP(C46830,Подписчики!A:C,2,0)</f>
        <v>UTC-3</v>
      </c>
      <c r="F46830" s="2"/>
    </row>
    <row r="46831" spans="1:6" x14ac:dyDescent="0.25">
      <c r="A46831">
        <v>143787</v>
      </c>
      <c r="B46831" s="2">
        <v>44352.951644012945</v>
      </c>
      <c r="C46831">
        <v>29913</v>
      </c>
      <c r="D46831">
        <v>128701</v>
      </c>
      <c r="E46831" t="str">
        <f>VLOOKUP(C46831,Подписчики!A:C,2,0)</f>
        <v>UTC+0</v>
      </c>
      <c r="F46831" s="2"/>
    </row>
    <row r="46832" spans="1:6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t="str">
        <f>VLOOKUP(C46832,Подписчики!A:C,2,0)</f>
        <v>UTC+0</v>
      </c>
      <c r="F46832" s="2"/>
    </row>
    <row r="46833" spans="1:6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t="str">
        <f>VLOOKUP(C46833,Подписчики!A:C,2,0)</f>
        <v>UTC+1</v>
      </c>
      <c r="F46833" s="2"/>
    </row>
    <row r="46834" spans="1:6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t="str">
        <f>VLOOKUP(C46834,Подписчики!A:C,2,0)</f>
        <v>UTC+0</v>
      </c>
      <c r="F46834" s="2"/>
    </row>
    <row r="46835" spans="1:6" x14ac:dyDescent="0.25">
      <c r="A46835">
        <v>143795</v>
      </c>
      <c r="B46835" s="2">
        <v>44352.954071197411</v>
      </c>
      <c r="C46835">
        <v>21845</v>
      </c>
      <c r="D46835">
        <v>264805</v>
      </c>
      <c r="E46835" t="str">
        <f>VLOOKUP(C46835,Подписчики!A:C,2,0)</f>
        <v>UTC+2</v>
      </c>
      <c r="F46835" s="2"/>
    </row>
    <row r="46836" spans="1:6" x14ac:dyDescent="0.25">
      <c r="A46836">
        <v>143800</v>
      </c>
      <c r="B46836" s="2">
        <v>44352.954880258898</v>
      </c>
      <c r="C46836">
        <v>56637</v>
      </c>
      <c r="D46836">
        <v>86587</v>
      </c>
      <c r="E46836" t="str">
        <f>VLOOKUP(C46836,Подписчики!A:C,2,0)</f>
        <v>UTC+0</v>
      </c>
      <c r="F46836" s="2"/>
    </row>
    <row r="46837" spans="1:6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t="str">
        <f>VLOOKUP(C46837,Подписчики!A:C,2,0)</f>
        <v>UTC+1</v>
      </c>
      <c r="F46837" s="2"/>
    </row>
    <row r="46838" spans="1:6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t="str">
        <f>VLOOKUP(C46838,Подписчики!A:C,2,0)</f>
        <v>UTC+0</v>
      </c>
      <c r="F46838" s="2"/>
    </row>
    <row r="46839" spans="1:6" x14ac:dyDescent="0.25">
      <c r="A46839">
        <v>143812</v>
      </c>
      <c r="B46839" s="2">
        <v>44352.957853938417</v>
      </c>
      <c r="C46839">
        <v>77868</v>
      </c>
      <c r="D46839">
        <v>140307</v>
      </c>
      <c r="E46839" t="str">
        <f>VLOOKUP(C46839,Подписчики!A:C,2,0)</f>
        <v>UTC+0</v>
      </c>
      <c r="F46839" s="2"/>
    </row>
    <row r="46840" spans="1:6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t="str">
        <f>VLOOKUP(C46840,Подписчики!A:C,2,0)</f>
        <v>UTC+0</v>
      </c>
      <c r="F46840" s="2"/>
    </row>
    <row r="46841" spans="1:6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t="str">
        <f>VLOOKUP(C46841,Подписчики!A:C,2,0)</f>
        <v>UTC+2</v>
      </c>
      <c r="F46841" s="2"/>
    </row>
    <row r="46842" spans="1:6" x14ac:dyDescent="0.25">
      <c r="A46842">
        <v>143821</v>
      </c>
      <c r="B46842" s="2">
        <v>44352.959734627831</v>
      </c>
      <c r="C46842">
        <v>53693</v>
      </c>
      <c r="D46842">
        <v>182984</v>
      </c>
      <c r="E46842" t="str">
        <f>VLOOKUP(C46842,Подписчики!A:C,2,0)</f>
        <v>UTC+0</v>
      </c>
      <c r="F46842" s="2"/>
    </row>
    <row r="46843" spans="1:6" x14ac:dyDescent="0.25">
      <c r="A46843">
        <v>143825</v>
      </c>
      <c r="B46843" s="2">
        <v>44352.961352750812</v>
      </c>
      <c r="C46843">
        <v>192268</v>
      </c>
      <c r="D46843">
        <v>19525</v>
      </c>
      <c r="E46843" t="str">
        <f>VLOOKUP(C46843,Подписчики!A:C,2,0)</f>
        <v>UTC+0</v>
      </c>
      <c r="F46843" s="2"/>
    </row>
    <row r="46844" spans="1:6" x14ac:dyDescent="0.25">
      <c r="A46844">
        <v>143830</v>
      </c>
      <c r="B46844" s="2">
        <v>44352.961668752097</v>
      </c>
      <c r="C46844">
        <v>53722</v>
      </c>
      <c r="D46844">
        <v>157591</v>
      </c>
      <c r="E46844" t="str">
        <f>VLOOKUP(C46844,Подписчики!A:C,2,0)</f>
        <v>UTC+1</v>
      </c>
      <c r="F46844" s="2"/>
    </row>
    <row r="46845" spans="1:6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t="str">
        <f>VLOOKUP(C46845,Подписчики!A:C,2,0)</f>
        <v>UTC+2</v>
      </c>
      <c r="F46845" s="2"/>
    </row>
    <row r="46846" spans="1:6" x14ac:dyDescent="0.25">
      <c r="A46846">
        <v>143832</v>
      </c>
      <c r="B46846" s="2">
        <v>44352.964588996765</v>
      </c>
      <c r="C46846">
        <v>92842</v>
      </c>
      <c r="D46846">
        <v>250679</v>
      </c>
      <c r="E46846" t="str">
        <f>VLOOKUP(C46846,Подписчики!A:C,2,0)</f>
        <v>UTC+0</v>
      </c>
      <c r="F46846" s="2"/>
    </row>
    <row r="46847" spans="1:6" x14ac:dyDescent="0.25">
      <c r="A46847">
        <v>143835</v>
      </c>
      <c r="B46847" s="2">
        <v>44352.964598529004</v>
      </c>
      <c r="C46847">
        <v>71391</v>
      </c>
      <c r="D46847">
        <v>182984</v>
      </c>
      <c r="E46847" t="str">
        <f>VLOOKUP(C46847,Подписчики!A:C,2,0)</f>
        <v>UTC+2</v>
      </c>
      <c r="F46847" s="2"/>
    </row>
    <row r="46848" spans="1:6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t="str">
        <f>VLOOKUP(C46848,Подписчики!A:C,2,0)</f>
        <v>UTC+2</v>
      </c>
      <c r="F46848" s="2"/>
    </row>
    <row r="46849" spans="1:6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t="str">
        <f>VLOOKUP(C46849,Подписчики!A:C,2,0)</f>
        <v>UTC+2</v>
      </c>
      <c r="F46849" s="2"/>
    </row>
    <row r="46850" spans="1:6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t="str">
        <f>VLOOKUP(C46850,Подписчики!A:C,2,0)</f>
        <v>UTC+0</v>
      </c>
      <c r="F46850" s="2"/>
    </row>
    <row r="46851" spans="1:6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t="str">
        <f>VLOOKUP(C46851,Подписчики!A:C,2,0)</f>
        <v>UTC+3</v>
      </c>
      <c r="F46851" s="2"/>
    </row>
    <row r="46852" spans="1:6" x14ac:dyDescent="0.25">
      <c r="A46852">
        <v>143849</v>
      </c>
      <c r="B46852" s="2">
        <v>44352.967016181225</v>
      </c>
      <c r="C46852">
        <v>300764</v>
      </c>
      <c r="D46852">
        <v>5151</v>
      </c>
      <c r="E46852" t="str">
        <f>VLOOKUP(C46852,Подписчики!A:C,2,0)</f>
        <v>UTC+2</v>
      </c>
      <c r="F46852" s="2"/>
    </row>
    <row r="46853" spans="1:6" x14ac:dyDescent="0.25">
      <c r="A46853">
        <v>143850</v>
      </c>
      <c r="B46853" s="2">
        <v>44352.967825242718</v>
      </c>
      <c r="C46853">
        <v>80283</v>
      </c>
      <c r="D46853">
        <v>185131</v>
      </c>
      <c r="E46853" t="str">
        <f>VLOOKUP(C46853,Подписчики!A:C,2,0)</f>
        <v>UTC+0</v>
      </c>
      <c r="F46853" s="2"/>
    </row>
    <row r="46854" spans="1:6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t="str">
        <f>VLOOKUP(C46854,Подписчики!A:C,2,0)</f>
        <v>UTC+6</v>
      </c>
      <c r="F46854" s="2"/>
    </row>
    <row r="46855" spans="1:6" x14ac:dyDescent="0.25">
      <c r="A46855">
        <v>143853</v>
      </c>
      <c r="B46855" s="2">
        <v>44352.968999999997</v>
      </c>
      <c r="C46855">
        <v>15622</v>
      </c>
      <c r="D46855">
        <v>118549</v>
      </c>
      <c r="E46855" t="str">
        <f>VLOOKUP(C46855,Подписчики!A:C,2,0)</f>
        <v>UTC+0</v>
      </c>
      <c r="F46855" s="2"/>
    </row>
    <row r="46856" spans="1:6" x14ac:dyDescent="0.25">
      <c r="A46856">
        <v>143857</v>
      </c>
      <c r="B46856" s="2">
        <v>44352.969443365699</v>
      </c>
      <c r="C46856">
        <v>43946</v>
      </c>
      <c r="D46856">
        <v>347008</v>
      </c>
      <c r="E46856" t="str">
        <f>VLOOKUP(C46856,Подписчики!A:C,2,0)</f>
        <v>UTC+0</v>
      </c>
      <c r="F46856" s="2"/>
    </row>
    <row r="46857" spans="1:6" x14ac:dyDescent="0.25">
      <c r="A46857">
        <v>143861</v>
      </c>
      <c r="B46857" s="2">
        <v>44352.969847896442</v>
      </c>
      <c r="C46857">
        <v>41300</v>
      </c>
      <c r="D46857">
        <v>258219</v>
      </c>
      <c r="E46857" t="str">
        <f>VLOOKUP(C46857,Подписчики!A:C,2,0)</f>
        <v>UTC+1</v>
      </c>
      <c r="F46857" s="2"/>
    </row>
    <row r="46858" spans="1:6" x14ac:dyDescent="0.25">
      <c r="A46858">
        <v>143865</v>
      </c>
      <c r="B46858" s="2">
        <v>44352.969969786674</v>
      </c>
      <c r="C46858">
        <v>180859</v>
      </c>
      <c r="D46858">
        <v>76405</v>
      </c>
      <c r="E46858" t="str">
        <f>VLOOKUP(C46858,Подписчики!A:C,2,0)</f>
        <v>UTC+4</v>
      </c>
      <c r="F46858" s="2"/>
    </row>
    <row r="46859" spans="1:6" x14ac:dyDescent="0.25">
      <c r="A46859">
        <v>143866</v>
      </c>
      <c r="B46859" s="2">
        <v>44352.97</v>
      </c>
      <c r="C46859">
        <v>67552</v>
      </c>
      <c r="D46859">
        <v>380039</v>
      </c>
      <c r="E46859" t="str">
        <f>VLOOKUP(C46859,Подписчики!A:C,2,0)</f>
        <v>UTC+3</v>
      </c>
      <c r="F46859" s="2"/>
    </row>
    <row r="46860" spans="1:6" x14ac:dyDescent="0.25">
      <c r="A46860">
        <v>143871</v>
      </c>
      <c r="B46860" s="2">
        <v>44352.971061488679</v>
      </c>
      <c r="C46860">
        <v>47075</v>
      </c>
      <c r="D46860">
        <v>250679</v>
      </c>
      <c r="E46860" t="str">
        <f>VLOOKUP(C46860,Подписчики!A:C,2,0)</f>
        <v>UTC-8</v>
      </c>
      <c r="F46860" s="2"/>
    </row>
    <row r="46861" spans="1:6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t="str">
        <f>VLOOKUP(C46861,Подписчики!A:C,2,0)</f>
        <v>UTC+1</v>
      </c>
      <c r="F46861" s="2"/>
    </row>
    <row r="46862" spans="1:6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t="str">
        <f>VLOOKUP(C46862,Подписчики!A:C,2,0)</f>
        <v>UTC+1</v>
      </c>
      <c r="F46862" s="2"/>
    </row>
    <row r="46863" spans="1:6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t="str">
        <f>VLOOKUP(C46863,Подписчики!A:C,2,0)</f>
        <v>UTC-4</v>
      </c>
      <c r="F46863" s="2"/>
    </row>
    <row r="46864" spans="1:6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t="str">
        <f>VLOOKUP(C46864,Подписчики!A:C,2,0)</f>
        <v>UTC+0</v>
      </c>
      <c r="F46864" s="2"/>
    </row>
    <row r="46865" spans="1:6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t="str">
        <f>VLOOKUP(C46865,Подписчики!A:C,2,0)</f>
        <v>UTC+2</v>
      </c>
      <c r="F46865" s="2"/>
    </row>
    <row r="46866" spans="1:6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t="str">
        <f>VLOOKUP(C46866,Подписчики!A:C,2,0)</f>
        <v>UTC+2</v>
      </c>
      <c r="F46866" s="2"/>
    </row>
    <row r="46867" spans="1:6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t="str">
        <f>VLOOKUP(C46867,Подписчики!A:C,2,0)</f>
        <v>UTC+1</v>
      </c>
      <c r="F46867" s="2"/>
    </row>
    <row r="46868" spans="1:6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t="str">
        <f>VLOOKUP(C46868,Подписчики!A:C,2,0)</f>
        <v>UTC+2</v>
      </c>
      <c r="F46868" s="2"/>
    </row>
    <row r="46869" spans="1:6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t="str">
        <f>VLOOKUP(C46869,Подписчики!A:C,2,0)</f>
        <v>UTC+1</v>
      </c>
      <c r="F46869" s="2"/>
    </row>
    <row r="46870" spans="1:6" x14ac:dyDescent="0.25">
      <c r="A46870">
        <v>143906</v>
      </c>
      <c r="B46870" s="2">
        <v>44352.977111117892</v>
      </c>
      <c r="C46870">
        <v>65123</v>
      </c>
      <c r="D46870">
        <v>158978</v>
      </c>
      <c r="E46870" t="str">
        <f>VLOOKUP(C46870,Подписчики!A:C,2,0)</f>
        <v>UTC+2</v>
      </c>
      <c r="F46870" s="2"/>
    </row>
    <row r="46871" spans="1:6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t="str">
        <f>VLOOKUP(C46871,Подписчики!A:C,2,0)</f>
        <v>UTC-8</v>
      </c>
      <c r="F46871" s="2"/>
    </row>
    <row r="46872" spans="1:6" x14ac:dyDescent="0.25">
      <c r="A46872">
        <v>143913</v>
      </c>
      <c r="B46872" s="2">
        <v>44352.979152103559</v>
      </c>
      <c r="C46872">
        <v>83047</v>
      </c>
      <c r="D46872">
        <v>230507</v>
      </c>
      <c r="E46872" t="str">
        <f>VLOOKUP(C46872,Подписчики!A:C,2,0)</f>
        <v>UTC-4</v>
      </c>
      <c r="F46872" s="2"/>
    </row>
    <row r="46873" spans="1:6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t="str">
        <f>VLOOKUP(C46873,Подписчики!A:C,2,0)</f>
        <v>UTC+1</v>
      </c>
      <c r="F46873" s="2"/>
    </row>
    <row r="46874" spans="1:6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t="str">
        <f>VLOOKUP(C46874,Подписчики!A:C,2,0)</f>
        <v>UTC+0</v>
      </c>
      <c r="F46874" s="2"/>
    </row>
    <row r="46875" spans="1:6" x14ac:dyDescent="0.25">
      <c r="A46875">
        <v>143924</v>
      </c>
      <c r="B46875" s="2">
        <v>44352.98150578326</v>
      </c>
      <c r="C46875">
        <v>299460</v>
      </c>
      <c r="D46875">
        <v>440825</v>
      </c>
      <c r="E46875" t="str">
        <f>VLOOKUP(C46875,Подписчики!A:C,2,0)</f>
        <v>UTC+1</v>
      </c>
      <c r="F46875" s="2"/>
    </row>
    <row r="46876" spans="1:6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t="str">
        <f>VLOOKUP(C46876,Подписчики!A:C,2,0)</f>
        <v>UTC-9</v>
      </c>
      <c r="F46876" s="2"/>
    </row>
    <row r="46877" spans="1:6" x14ac:dyDescent="0.25">
      <c r="A46877">
        <v>143931</v>
      </c>
      <c r="B46877" s="2">
        <v>44352.982388349512</v>
      </c>
      <c r="C46877">
        <v>18753</v>
      </c>
      <c r="D46877">
        <v>82901</v>
      </c>
      <c r="E46877" t="str">
        <f>VLOOKUP(C46877,Подписчики!A:C,2,0)</f>
        <v>UTC+0</v>
      </c>
      <c r="F46877" s="2"/>
    </row>
    <row r="46878" spans="1:6" x14ac:dyDescent="0.25">
      <c r="A46878">
        <v>143932</v>
      </c>
      <c r="B46878" s="2">
        <v>44352.9826044496</v>
      </c>
      <c r="C46878">
        <v>224421</v>
      </c>
      <c r="D46878">
        <v>258223</v>
      </c>
      <c r="E46878" t="str">
        <f>VLOOKUP(C46878,Подписчики!A:C,2,0)</f>
        <v>UTC+3</v>
      </c>
      <c r="F46878" s="2"/>
    </row>
    <row r="46879" spans="1:6" x14ac:dyDescent="0.25">
      <c r="A46879">
        <v>143934</v>
      </c>
      <c r="B46879" s="2">
        <v>44352.985473189488</v>
      </c>
      <c r="C46879">
        <v>5399</v>
      </c>
      <c r="D46879">
        <v>411922</v>
      </c>
      <c r="E46879" t="str">
        <f>VLOOKUP(C46879,Подписчики!A:C,2,0)</f>
        <v>UTC+2</v>
      </c>
      <c r="F46879" s="2"/>
    </row>
    <row r="46880" spans="1:6" x14ac:dyDescent="0.25">
      <c r="A46880">
        <v>143937</v>
      </c>
      <c r="B46880" s="2">
        <v>44352.986433656959</v>
      </c>
      <c r="C46880">
        <v>88895</v>
      </c>
      <c r="D46880">
        <v>304128</v>
      </c>
      <c r="E46880" t="str">
        <f>VLOOKUP(C46880,Подписчики!A:C,2,0)</f>
        <v>UTC+2</v>
      </c>
      <c r="F46880" s="2"/>
    </row>
    <row r="46881" spans="1:6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t="str">
        <f>VLOOKUP(C46881,Подписчики!A:C,2,0)</f>
        <v>UTC-1</v>
      </c>
      <c r="F46881" s="2"/>
    </row>
    <row r="46882" spans="1:6" x14ac:dyDescent="0.25">
      <c r="A46882">
        <v>143943</v>
      </c>
      <c r="B46882" s="2">
        <v>44352.987242718445</v>
      </c>
      <c r="C46882">
        <v>70473</v>
      </c>
      <c r="D46882">
        <v>153893</v>
      </c>
      <c r="E46882" t="str">
        <f>VLOOKUP(C46882,Подписчики!A:C,2,0)</f>
        <v>UTC+0</v>
      </c>
      <c r="F46882" s="2"/>
    </row>
    <row r="46883" spans="1:6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t="str">
        <f>VLOOKUP(C46883,Подписчики!A:C,2,0)</f>
        <v>UTC-8</v>
      </c>
      <c r="F46883" s="2"/>
    </row>
    <row r="46884" spans="1:6" x14ac:dyDescent="0.25">
      <c r="A46884">
        <v>143946</v>
      </c>
      <c r="B46884" s="2">
        <v>44352.987647249196</v>
      </c>
      <c r="C46884">
        <v>116809</v>
      </c>
      <c r="D46884">
        <v>1828</v>
      </c>
      <c r="E46884" t="str">
        <f>VLOOKUP(C46884,Подписчики!A:C,2,0)</f>
        <v>UTC+1</v>
      </c>
      <c r="F46884" s="2"/>
    </row>
    <row r="46885" spans="1:6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t="str">
        <f>VLOOKUP(C46885,Подписчики!A:C,2,0)</f>
        <v>UTC+1</v>
      </c>
      <c r="F46885" s="2"/>
    </row>
    <row r="46886" spans="1:6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t="str">
        <f>VLOOKUP(C46886,Подписчики!A:C,2,0)</f>
        <v>UTC+1</v>
      </c>
      <c r="F46886" s="2"/>
    </row>
    <row r="46887" spans="1:6" x14ac:dyDescent="0.25">
      <c r="A46887">
        <v>143957</v>
      </c>
      <c r="B46887" s="2">
        <v>44352.988372447893</v>
      </c>
      <c r="C46887">
        <v>64822</v>
      </c>
      <c r="D46887">
        <v>182670</v>
      </c>
      <c r="E46887" t="str">
        <f>VLOOKUP(C46887,Подписчики!A:C,2,0)</f>
        <v>UTC+0</v>
      </c>
      <c r="F46887" s="2"/>
    </row>
    <row r="46888" spans="1:6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t="str">
        <f>VLOOKUP(C46888,Подписчики!A:C,2,0)</f>
        <v>UTC+1</v>
      </c>
      <c r="F46888" s="2"/>
    </row>
    <row r="46889" spans="1:6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t="str">
        <f>VLOOKUP(C46889,Подписчики!A:C,2,0)</f>
        <v>UTC+0</v>
      </c>
      <c r="F46889" s="2"/>
    </row>
    <row r="46890" spans="1:6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t="str">
        <f>VLOOKUP(C46890,Подписчики!A:C,2,0)</f>
        <v>UTC+1</v>
      </c>
      <c r="F46890" s="2"/>
    </row>
    <row r="46891" spans="1:6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t="str">
        <f>VLOOKUP(C46891,Подписчики!A:C,2,0)</f>
        <v>UTC+0</v>
      </c>
      <c r="F46891" s="2"/>
    </row>
    <row r="46892" spans="1:6" x14ac:dyDescent="0.25">
      <c r="A46892">
        <v>143975</v>
      </c>
      <c r="B46892" s="2">
        <v>44352.991000000002</v>
      </c>
      <c r="C46892">
        <v>14297</v>
      </c>
      <c r="D46892">
        <v>411922</v>
      </c>
      <c r="E46892" t="str">
        <f>VLOOKUP(C46892,Подписчики!A:C,2,0)</f>
        <v>UTC+0</v>
      </c>
      <c r="F46892" s="2"/>
    </row>
    <row r="46893" spans="1:6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t="str">
        <f>VLOOKUP(C46893,Подписчики!A:C,2,0)</f>
        <v>UTC+2</v>
      </c>
      <c r="F46893" s="2"/>
    </row>
    <row r="46894" spans="1:6" x14ac:dyDescent="0.25">
      <c r="A46894">
        <v>143978</v>
      </c>
      <c r="B46894" s="2">
        <v>44352.99349955748</v>
      </c>
      <c r="C46894">
        <v>249994</v>
      </c>
      <c r="D46894">
        <v>176181</v>
      </c>
      <c r="E46894" t="str">
        <f>VLOOKUP(C46894,Подписчики!A:C,2,0)</f>
        <v>UTC+8</v>
      </c>
      <c r="F46894" s="2"/>
    </row>
    <row r="46895" spans="1:6" x14ac:dyDescent="0.25">
      <c r="A46895">
        <v>143981</v>
      </c>
      <c r="B46895" s="2">
        <v>44352.994293038726</v>
      </c>
      <c r="C46895">
        <v>651</v>
      </c>
      <c r="D46895">
        <v>473327</v>
      </c>
      <c r="E46895" t="str">
        <f>VLOOKUP(C46895,Подписчики!A:C,2,0)</f>
        <v>UTC+2</v>
      </c>
      <c r="F46895" s="2"/>
    </row>
    <row r="46896" spans="1:6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t="str">
        <f>VLOOKUP(C46896,Подписчики!A:C,2,0)</f>
        <v>UTC-5</v>
      </c>
      <c r="F46896" s="2"/>
    </row>
    <row r="46897" spans="1:6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t="str">
        <f>VLOOKUP(C46897,Подписчики!A:C,2,0)</f>
        <v>UTC-4</v>
      </c>
      <c r="F46897" s="2"/>
    </row>
    <row r="46898" spans="1:6" x14ac:dyDescent="0.25">
      <c r="A46898">
        <v>143989</v>
      </c>
      <c r="B46898" s="2">
        <v>44352.998569579286</v>
      </c>
      <c r="C46898">
        <v>3458</v>
      </c>
      <c r="D46898">
        <v>86587</v>
      </c>
      <c r="E46898" t="str">
        <f>VLOOKUP(C46898,Подписчики!A:C,2,0)</f>
        <v>UTC+0</v>
      </c>
      <c r="F46898" s="2"/>
    </row>
    <row r="46899" spans="1:6" x14ac:dyDescent="0.25">
      <c r="A46899">
        <v>143992</v>
      </c>
      <c r="B46899" s="2">
        <v>44352.99887081515</v>
      </c>
      <c r="C46899">
        <v>345200</v>
      </c>
      <c r="D46899">
        <v>86587</v>
      </c>
      <c r="E46899" t="str">
        <f>VLOOKUP(C46899,Подписчики!A:C,2,0)</f>
        <v>UTC+0</v>
      </c>
      <c r="F46899" s="2"/>
    </row>
    <row r="46900" spans="1:6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t="str">
        <f>VLOOKUP(C46900,Подписчики!A:C,2,0)</f>
        <v>UTC+7</v>
      </c>
      <c r="F46900" s="2"/>
    </row>
    <row r="46901" spans="1:6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t="str">
        <f>VLOOKUP(C46901,Подписчики!A:C,2,0)</f>
        <v>UTC+1</v>
      </c>
      <c r="F46901" s="2"/>
    </row>
    <row r="46902" spans="1:6" x14ac:dyDescent="0.25">
      <c r="A46902">
        <v>144002</v>
      </c>
      <c r="B46902" s="2">
        <v>44353.000187702266</v>
      </c>
      <c r="C46902">
        <v>3690</v>
      </c>
      <c r="D46902">
        <v>330333</v>
      </c>
      <c r="E46902" t="str">
        <f>VLOOKUP(C46902,Подписчики!A:C,2,0)</f>
        <v>UTC-4</v>
      </c>
      <c r="F46902" s="2"/>
    </row>
    <row r="46903" spans="1:6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t="str">
        <f>VLOOKUP(C46903,Подписчики!A:C,2,0)</f>
        <v>UTC+2</v>
      </c>
      <c r="F46903" s="2"/>
    </row>
    <row r="46904" spans="1:6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t="str">
        <f>VLOOKUP(C46904,Подписчики!A:C,2,0)</f>
        <v>UTC+1</v>
      </c>
      <c r="F46904" s="2"/>
    </row>
    <row r="46905" spans="1:6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t="str">
        <f>VLOOKUP(C46905,Подписчики!A:C,2,0)</f>
        <v>UTC+1</v>
      </c>
      <c r="F46905" s="2"/>
    </row>
    <row r="46906" spans="1:6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t="str">
        <f>VLOOKUP(C46906,Подписчики!A:C,2,0)</f>
        <v>UTC+0</v>
      </c>
      <c r="F46906" s="2"/>
    </row>
    <row r="46907" spans="1:6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t="str">
        <f>VLOOKUP(C46907,Подписчики!A:C,2,0)</f>
        <v>UTC-6</v>
      </c>
      <c r="F46907" s="2"/>
    </row>
    <row r="46908" spans="1:6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t="str">
        <f>VLOOKUP(C46908,Подписчики!A:C,2,0)</f>
        <v>UTC+1</v>
      </c>
      <c r="F46908" s="2"/>
    </row>
    <row r="46909" spans="1:6" x14ac:dyDescent="0.25">
      <c r="A46909">
        <v>144026</v>
      </c>
      <c r="B46909" s="2">
        <v>44353.0050420712</v>
      </c>
      <c r="C46909">
        <v>94949</v>
      </c>
      <c r="D46909">
        <v>347393</v>
      </c>
      <c r="E46909" t="str">
        <f>VLOOKUP(C46909,Подписчики!A:C,2,0)</f>
        <v>UTC+0</v>
      </c>
      <c r="F46909" s="2"/>
    </row>
    <row r="46910" spans="1:6" x14ac:dyDescent="0.25">
      <c r="A46910">
        <v>144028</v>
      </c>
      <c r="B46910" s="2">
        <v>44353.006660194173</v>
      </c>
      <c r="C46910">
        <v>4141</v>
      </c>
      <c r="D46910">
        <v>411922</v>
      </c>
      <c r="E46910" t="str">
        <f>VLOOKUP(C46910,Подписчики!A:C,2,0)</f>
        <v>UTC-4</v>
      </c>
      <c r="F46910" s="2"/>
    </row>
    <row r="46911" spans="1:6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t="str">
        <f>VLOOKUP(C46911,Подписчики!A:C,2,0)</f>
        <v>UTC-6</v>
      </c>
      <c r="F46911" s="2"/>
    </row>
    <row r="46912" spans="1:6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t="str">
        <f>VLOOKUP(C46912,Подписчики!A:C,2,0)</f>
        <v>UTC+1</v>
      </c>
      <c r="F46912" s="2"/>
    </row>
    <row r="46913" spans="1:6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t="str">
        <f>VLOOKUP(C46913,Подписчики!A:C,2,0)</f>
        <v>UTC-6</v>
      </c>
      <c r="F46913" s="2"/>
    </row>
    <row r="46914" spans="1:6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t="str">
        <f>VLOOKUP(C46914,Подписчики!A:C,2,0)</f>
        <v>UTC+2</v>
      </c>
      <c r="F46914" s="2"/>
    </row>
    <row r="46915" spans="1:6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t="str">
        <f>VLOOKUP(C46915,Подписчики!A:C,2,0)</f>
        <v>UTC+1</v>
      </c>
      <c r="F46915" s="2"/>
    </row>
    <row r="46916" spans="1:6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t="str">
        <f>VLOOKUP(C46916,Подписчики!A:C,2,0)</f>
        <v>UTC+1</v>
      </c>
      <c r="F46916" s="2"/>
    </row>
    <row r="46917" spans="1:6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t="str">
        <f>VLOOKUP(C46917,Подписчики!A:C,2,0)</f>
        <v>UTC+3</v>
      </c>
      <c r="F46917" s="2"/>
    </row>
    <row r="46918" spans="1:6" x14ac:dyDescent="0.25">
      <c r="A46918">
        <v>144049</v>
      </c>
      <c r="B46918" s="2">
        <v>44353.014750809059</v>
      </c>
      <c r="C46918">
        <v>158650</v>
      </c>
      <c r="D46918">
        <v>16360</v>
      </c>
      <c r="E46918" t="str">
        <f>VLOOKUP(C46918,Подписчики!A:C,2,0)</f>
        <v>UTC+0</v>
      </c>
      <c r="F46918" s="2"/>
    </row>
    <row r="46919" spans="1:6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t="str">
        <f>VLOOKUP(C46919,Подписчики!A:C,2,0)</f>
        <v>UTC+1</v>
      </c>
      <c r="F46919" s="2"/>
    </row>
    <row r="46920" spans="1:6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t="str">
        <f>VLOOKUP(C46920,Подписчики!A:C,2,0)</f>
        <v>UTC+3</v>
      </c>
      <c r="F46920" s="2"/>
    </row>
    <row r="46921" spans="1:6" x14ac:dyDescent="0.25">
      <c r="A46921">
        <v>144056</v>
      </c>
      <c r="B46921" s="2">
        <v>44353.016773462783</v>
      </c>
      <c r="C46921">
        <v>19843</v>
      </c>
      <c r="D46921">
        <v>394819</v>
      </c>
      <c r="E46921" t="str">
        <f>VLOOKUP(C46921,Подписчики!A:C,2,0)</f>
        <v>UTC+1</v>
      </c>
      <c r="F46921" s="2"/>
    </row>
    <row r="46922" spans="1:6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t="str">
        <f>VLOOKUP(C46922,Подписчики!A:C,2,0)</f>
        <v>UTC+1</v>
      </c>
      <c r="F46922" s="2"/>
    </row>
    <row r="46923" spans="1:6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t="str">
        <f>VLOOKUP(C46923,Подписчики!A:C,2,0)</f>
        <v>UTC+1</v>
      </c>
      <c r="F46923" s="2"/>
    </row>
    <row r="46924" spans="1:6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t="str">
        <f>VLOOKUP(C46924,Подписчики!A:C,2,0)</f>
        <v>UTC+0</v>
      </c>
      <c r="F46924" s="2"/>
    </row>
    <row r="46925" spans="1:6" x14ac:dyDescent="0.25">
      <c r="A46925">
        <v>144070</v>
      </c>
      <c r="B46925" s="2">
        <v>44353.020416882842</v>
      </c>
      <c r="C46925">
        <v>56203</v>
      </c>
      <c r="D46925">
        <v>88863</v>
      </c>
      <c r="E46925" t="str">
        <f>VLOOKUP(C46925,Подписчики!A:C,2,0)</f>
        <v>UTC+1</v>
      </c>
      <c r="F46925" s="2"/>
    </row>
    <row r="46926" spans="1:6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t="str">
        <f>VLOOKUP(C46926,Подписчики!A:C,2,0)</f>
        <v>UTC+1</v>
      </c>
      <c r="F46926" s="2"/>
    </row>
    <row r="46927" spans="1:6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t="str">
        <f>VLOOKUP(C46927,Подписчики!A:C,2,0)</f>
        <v>UTC-8</v>
      </c>
      <c r="F46927" s="2"/>
    </row>
    <row r="46928" spans="1:6" x14ac:dyDescent="0.25">
      <c r="A46928">
        <v>144075</v>
      </c>
      <c r="B46928" s="2">
        <v>44353.024018066957</v>
      </c>
      <c r="C46928">
        <v>41077</v>
      </c>
      <c r="D46928">
        <v>466497</v>
      </c>
      <c r="E46928" t="str">
        <f>VLOOKUP(C46928,Подписчики!A:C,2,0)</f>
        <v>UTC+4</v>
      </c>
      <c r="F46928" s="2"/>
    </row>
    <row r="46929" spans="1:6" x14ac:dyDescent="0.25">
      <c r="A46929">
        <v>144079</v>
      </c>
      <c r="B46929" s="2">
        <v>44353.02438428907</v>
      </c>
      <c r="C46929">
        <v>232302</v>
      </c>
      <c r="D46929">
        <v>60239</v>
      </c>
      <c r="E46929" t="str">
        <f>VLOOKUP(C46929,Подписчики!A:C,2,0)</f>
        <v>UTC+4</v>
      </c>
      <c r="F46929" s="2"/>
    </row>
    <row r="46930" spans="1:6" x14ac:dyDescent="0.25">
      <c r="A46930">
        <v>144082</v>
      </c>
      <c r="B46930" s="2">
        <v>44353.02486407767</v>
      </c>
      <c r="C46930">
        <v>76106</v>
      </c>
      <c r="D46930">
        <v>230507</v>
      </c>
      <c r="E46930" t="str">
        <f>VLOOKUP(C46930,Подписчики!A:C,2,0)</f>
        <v>UTC+1</v>
      </c>
      <c r="F46930" s="2"/>
    </row>
    <row r="46931" spans="1:6" x14ac:dyDescent="0.25">
      <c r="A46931">
        <v>144086</v>
      </c>
      <c r="B46931" s="2">
        <v>44353.026333333335</v>
      </c>
      <c r="C46931">
        <v>218969</v>
      </c>
      <c r="D46931">
        <v>94400</v>
      </c>
      <c r="E46931" t="str">
        <f>VLOOKUP(C46931,Подписчики!A:C,2,0)</f>
        <v>UTC+1</v>
      </c>
      <c r="F46931" s="2"/>
    </row>
    <row r="46932" spans="1:6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t="str">
        <f>VLOOKUP(C46932,Подписчики!A:C,2,0)</f>
        <v>UTC+7</v>
      </c>
      <c r="F46932" s="2"/>
    </row>
    <row r="46933" spans="1:6" x14ac:dyDescent="0.25">
      <c r="A46933">
        <v>144093</v>
      </c>
      <c r="B46933" s="2">
        <v>44353.026795251317</v>
      </c>
      <c r="C46933">
        <v>313375</v>
      </c>
      <c r="D46933">
        <v>88008</v>
      </c>
      <c r="E46933" t="str">
        <f>VLOOKUP(C46933,Подписчики!A:C,2,0)</f>
        <v>UTC+1</v>
      </c>
      <c r="F46933" s="2"/>
    </row>
    <row r="46934" spans="1:6" x14ac:dyDescent="0.25">
      <c r="A46934">
        <v>144097</v>
      </c>
      <c r="B46934" s="2">
        <v>44353.027291262137</v>
      </c>
      <c r="C46934">
        <v>7520</v>
      </c>
      <c r="D46934">
        <v>154256</v>
      </c>
      <c r="E46934" t="str">
        <f>VLOOKUP(C46934,Подписчики!A:C,2,0)</f>
        <v>UTC-5</v>
      </c>
      <c r="F46934" s="2"/>
    </row>
    <row r="46935" spans="1:6" x14ac:dyDescent="0.25">
      <c r="A46935">
        <v>144102</v>
      </c>
      <c r="B46935" s="2">
        <v>44353.02769579288</v>
      </c>
      <c r="C46935">
        <v>90376</v>
      </c>
      <c r="D46935">
        <v>250679</v>
      </c>
      <c r="E46935" t="str">
        <f>VLOOKUP(C46935,Подписчики!A:C,2,0)</f>
        <v>UTC-8</v>
      </c>
      <c r="F46935" s="2"/>
    </row>
    <row r="46936" spans="1:6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t="str">
        <f>VLOOKUP(C46936,Подписчики!A:C,2,0)</f>
        <v>UTC+1</v>
      </c>
      <c r="F46936" s="2"/>
    </row>
    <row r="46937" spans="1:6" x14ac:dyDescent="0.25">
      <c r="A46937">
        <v>144107</v>
      </c>
      <c r="B46937" s="2">
        <v>44353.029572435684</v>
      </c>
      <c r="C46937">
        <v>69761</v>
      </c>
      <c r="D46937">
        <v>394819</v>
      </c>
      <c r="E46937" t="str">
        <f>VLOOKUP(C46937,Подписчики!A:C,2,0)</f>
        <v>UTC+3</v>
      </c>
      <c r="F46937" s="2"/>
    </row>
    <row r="46938" spans="1:6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t="str">
        <f>VLOOKUP(C46938,Подписчики!A:C,2,0)</f>
        <v>UTC+3</v>
      </c>
      <c r="F46938" s="2"/>
    </row>
    <row r="46939" spans="1:6" x14ac:dyDescent="0.25">
      <c r="A46939">
        <v>144113</v>
      </c>
      <c r="B46939" s="2">
        <v>44353.033763754043</v>
      </c>
      <c r="C46939">
        <v>79952</v>
      </c>
      <c r="D46939">
        <v>227775</v>
      </c>
      <c r="E46939" t="str">
        <f>VLOOKUP(C46939,Подписчики!A:C,2,0)</f>
        <v>UTC-9</v>
      </c>
      <c r="F46939" s="2"/>
    </row>
    <row r="46940" spans="1:6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t="str">
        <f>VLOOKUP(C46940,Подписчики!A:C,2,0)</f>
        <v>UTC+1</v>
      </c>
      <c r="F46940" s="2"/>
    </row>
    <row r="46941" spans="1:6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t="str">
        <f>VLOOKUP(C46941,Подписчики!A:C,2,0)</f>
        <v>UTC+2</v>
      </c>
      <c r="F46941" s="2"/>
    </row>
    <row r="46942" spans="1:6" x14ac:dyDescent="0.25">
      <c r="A46942">
        <v>144120</v>
      </c>
      <c r="B46942" s="2">
        <v>44353.03619093851</v>
      </c>
      <c r="C46942">
        <v>76039</v>
      </c>
      <c r="D46942">
        <v>301748</v>
      </c>
      <c r="E46942" t="str">
        <f>VLOOKUP(C46942,Подписчики!A:C,2,0)</f>
        <v>UTC+1</v>
      </c>
      <c r="F46942" s="2"/>
    </row>
    <row r="46943" spans="1:6" x14ac:dyDescent="0.25">
      <c r="A46943">
        <v>144123</v>
      </c>
      <c r="B46943" s="2">
        <v>44353.03780906149</v>
      </c>
      <c r="C46943">
        <v>3586</v>
      </c>
      <c r="D46943">
        <v>154256</v>
      </c>
      <c r="E46943" t="str">
        <f>VLOOKUP(C46943,Подписчики!A:C,2,0)</f>
        <v>UTC+1</v>
      </c>
      <c r="F46943" s="2"/>
    </row>
    <row r="46944" spans="1:6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t="str">
        <f>VLOOKUP(C46944,Подписчики!A:C,2,0)</f>
        <v>UTC+2</v>
      </c>
      <c r="F46944" s="2"/>
    </row>
    <row r="46945" spans="1:6" x14ac:dyDescent="0.25">
      <c r="A46945">
        <v>144130</v>
      </c>
      <c r="B46945" s="2">
        <v>44353.03902265372</v>
      </c>
      <c r="C46945">
        <v>276420</v>
      </c>
      <c r="D46945">
        <v>304128</v>
      </c>
      <c r="E46945" t="str">
        <f>VLOOKUP(C46945,Подписчики!A:C,2,0)</f>
        <v>UTC+0</v>
      </c>
      <c r="F46945" s="2"/>
    </row>
    <row r="46946" spans="1:6" x14ac:dyDescent="0.25">
      <c r="A46946">
        <v>144133</v>
      </c>
      <c r="B46946" s="2">
        <v>44353.039063692129</v>
      </c>
      <c r="C46946">
        <v>34987</v>
      </c>
      <c r="D46946">
        <v>3215</v>
      </c>
      <c r="E46946" t="str">
        <f>VLOOKUP(C46946,Подписчики!A:C,2,0)</f>
        <v>UTC+1</v>
      </c>
      <c r="F46946" s="2"/>
    </row>
    <row r="46947" spans="1:6" x14ac:dyDescent="0.25">
      <c r="A46947">
        <v>144134</v>
      </c>
      <c r="B46947" s="2">
        <v>44353.040925321206</v>
      </c>
      <c r="C46947">
        <v>58624</v>
      </c>
      <c r="D46947">
        <v>439981</v>
      </c>
      <c r="E46947" t="str">
        <f>VLOOKUP(C46947,Подписчики!A:C,2,0)</f>
        <v>UTC+0</v>
      </c>
      <c r="F46947" s="2"/>
    </row>
    <row r="46948" spans="1:6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t="str">
        <f>VLOOKUP(C46948,Подписчики!A:C,2,0)</f>
        <v>UTC+0</v>
      </c>
      <c r="F46948" s="2"/>
    </row>
    <row r="46949" spans="1:6" x14ac:dyDescent="0.25">
      <c r="A46949">
        <v>144142</v>
      </c>
      <c r="B46949" s="2">
        <v>44353.042207098602</v>
      </c>
      <c r="C46949">
        <v>43755</v>
      </c>
      <c r="D46949">
        <v>450380</v>
      </c>
      <c r="E46949" t="str">
        <f>VLOOKUP(C46949,Подписчики!A:C,2,0)</f>
        <v>UTC-4</v>
      </c>
      <c r="F46949" s="2"/>
    </row>
    <row r="46950" spans="1:6" x14ac:dyDescent="0.25">
      <c r="A46950">
        <v>144145</v>
      </c>
      <c r="B46950" s="2">
        <v>44353.042663430424</v>
      </c>
      <c r="C46950">
        <v>79600</v>
      </c>
      <c r="D46950">
        <v>75550</v>
      </c>
      <c r="E46950" t="str">
        <f>VLOOKUP(C46950,Подписчики!A:C,2,0)</f>
        <v>UTC+1</v>
      </c>
      <c r="F46950" s="2"/>
    </row>
    <row r="46951" spans="1:6" x14ac:dyDescent="0.25">
      <c r="A46951">
        <v>144150</v>
      </c>
      <c r="B46951" s="2">
        <v>44353.043877022654</v>
      </c>
      <c r="C46951">
        <v>167748</v>
      </c>
      <c r="D46951">
        <v>82850</v>
      </c>
      <c r="E46951" t="str">
        <f>VLOOKUP(C46951,Подписчики!A:C,2,0)</f>
        <v>UTC-4</v>
      </c>
      <c r="F46951" s="2"/>
    </row>
    <row r="46952" spans="1:6" x14ac:dyDescent="0.25">
      <c r="A46952">
        <v>144152</v>
      </c>
      <c r="B46952" s="2">
        <v>44353.04468608414</v>
      </c>
      <c r="C46952">
        <v>4182</v>
      </c>
      <c r="D46952">
        <v>81725</v>
      </c>
      <c r="E46952" t="str">
        <f>VLOOKUP(C46952,Подписчики!A:C,2,0)</f>
        <v>UTC-6</v>
      </c>
      <c r="F46952" s="2"/>
    </row>
    <row r="46953" spans="1:6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t="str">
        <f>VLOOKUP(C46953,Подписчики!A:C,2,0)</f>
        <v>UTC+2</v>
      </c>
      <c r="F46953" s="2"/>
    </row>
    <row r="46954" spans="1:6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t="str">
        <f>VLOOKUP(C46954,Подписчики!A:C,2,0)</f>
        <v>UTC+1</v>
      </c>
      <c r="F46954" s="2"/>
    </row>
    <row r="46955" spans="1:6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t="str">
        <f>VLOOKUP(C46955,Подписчики!A:C,2,0)</f>
        <v>UTC+3</v>
      </c>
      <c r="F46955" s="2"/>
    </row>
    <row r="46956" spans="1:6" x14ac:dyDescent="0.25">
      <c r="A46956">
        <v>144162</v>
      </c>
      <c r="B46956" s="2">
        <v>44353.048493911556</v>
      </c>
      <c r="C46956">
        <v>69706</v>
      </c>
      <c r="D46956">
        <v>387595</v>
      </c>
      <c r="E46956" t="str">
        <f>VLOOKUP(C46956,Подписчики!A:C,2,0)</f>
        <v>UTC+0</v>
      </c>
      <c r="F46956" s="2"/>
    </row>
    <row r="46957" spans="1:6" x14ac:dyDescent="0.25">
      <c r="A46957">
        <v>144163</v>
      </c>
      <c r="B46957" s="2">
        <v>44353.048731391587</v>
      </c>
      <c r="C46957">
        <v>85094</v>
      </c>
      <c r="D46957">
        <v>228405</v>
      </c>
      <c r="E46957" t="str">
        <f>VLOOKUP(C46957,Подписчики!A:C,2,0)</f>
        <v>UTC+0</v>
      </c>
      <c r="F46957" s="2"/>
    </row>
    <row r="46958" spans="1:6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t="str">
        <f>VLOOKUP(C46958,Подписчики!A:C,2,0)</f>
        <v>UTC+0</v>
      </c>
      <c r="F46958" s="2"/>
    </row>
    <row r="46959" spans="1:6" x14ac:dyDescent="0.25">
      <c r="A46959">
        <v>144172</v>
      </c>
      <c r="B46959" s="2">
        <v>44353.050754045311</v>
      </c>
      <c r="C46959">
        <v>87270</v>
      </c>
      <c r="D46959">
        <v>158978</v>
      </c>
      <c r="E46959" t="str">
        <f>VLOOKUP(C46959,Подписчики!A:C,2,0)</f>
        <v>UTC-3</v>
      </c>
      <c r="F46959" s="2"/>
    </row>
    <row r="46960" spans="1:6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t="str">
        <f>VLOOKUP(C46960,Подписчики!A:C,2,0)</f>
        <v>UTC+0</v>
      </c>
      <c r="F46960" s="2"/>
    </row>
    <row r="46961" spans="1:6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t="str">
        <f>VLOOKUP(C46961,Подписчики!A:C,2,0)</f>
        <v>UTC+2</v>
      </c>
      <c r="F46961" s="2"/>
    </row>
    <row r="46962" spans="1:6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t="str">
        <f>VLOOKUP(C46962,Подписчики!A:C,2,0)</f>
        <v>UTC-8</v>
      </c>
      <c r="F46962" s="2"/>
    </row>
    <row r="46963" spans="1:6" x14ac:dyDescent="0.25">
      <c r="A46963">
        <v>144183</v>
      </c>
      <c r="B46963" s="2">
        <v>44353.057649464397</v>
      </c>
      <c r="C46963">
        <v>107078</v>
      </c>
      <c r="D46963">
        <v>43842</v>
      </c>
      <c r="E46963" t="str">
        <f>VLOOKUP(C46963,Подписчики!A:C,2,0)</f>
        <v>UTC+3</v>
      </c>
      <c r="F46963" s="2"/>
    </row>
    <row r="46964" spans="1:6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t="str">
        <f>VLOOKUP(C46964,Подписчики!A:C,2,0)</f>
        <v>UTC+0</v>
      </c>
      <c r="F46964" s="2"/>
    </row>
    <row r="46965" spans="1:6" x14ac:dyDescent="0.25">
      <c r="A46965">
        <v>144189</v>
      </c>
      <c r="B46965" s="2">
        <v>44353.059053315839</v>
      </c>
      <c r="C46965">
        <v>70790</v>
      </c>
      <c r="D46965">
        <v>230507</v>
      </c>
      <c r="E46965" t="str">
        <f>VLOOKUP(C46965,Подписчики!A:C,2,0)</f>
        <v>UTC+3</v>
      </c>
      <c r="F46965" s="2"/>
    </row>
    <row r="46966" spans="1:6" x14ac:dyDescent="0.25">
      <c r="A46966">
        <v>144192</v>
      </c>
      <c r="B46966" s="2">
        <v>44353.064508090618</v>
      </c>
      <c r="C46966">
        <v>52939</v>
      </c>
      <c r="D46966">
        <v>182191</v>
      </c>
      <c r="E46966" t="str">
        <f>VLOOKUP(C46966,Подписчики!A:C,2,0)</f>
        <v>UTC-5</v>
      </c>
      <c r="F46966" s="2"/>
    </row>
    <row r="46967" spans="1:6" x14ac:dyDescent="0.25">
      <c r="A46967">
        <v>144194</v>
      </c>
      <c r="B46967" s="2">
        <v>44353.064699240087</v>
      </c>
      <c r="C46967">
        <v>7190</v>
      </c>
      <c r="D46967">
        <v>437440</v>
      </c>
      <c r="E46967" t="str">
        <f>VLOOKUP(C46967,Подписчики!A:C,2,0)</f>
        <v>UTC+1</v>
      </c>
      <c r="F46967" s="2"/>
    </row>
    <row r="46968" spans="1:6" x14ac:dyDescent="0.25">
      <c r="A46968">
        <v>144197</v>
      </c>
      <c r="B46968" s="2">
        <v>44353.066530744341</v>
      </c>
      <c r="C46968">
        <v>105259</v>
      </c>
      <c r="D46968">
        <v>42035</v>
      </c>
      <c r="E46968" t="str">
        <f>VLOOKUP(C46968,Подписчики!A:C,2,0)</f>
        <v>UTC-8</v>
      </c>
      <c r="F46968" s="2"/>
    </row>
    <row r="46969" spans="1:6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t="str">
        <f>VLOOKUP(C46969,Подписчики!A:C,2,0)</f>
        <v>UTC+1</v>
      </c>
      <c r="F46969" s="2"/>
    </row>
    <row r="46970" spans="1:6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t="str">
        <f>VLOOKUP(C46970,Подписчики!A:C,2,0)</f>
        <v>UTC-4</v>
      </c>
      <c r="F46970" s="2"/>
    </row>
    <row r="46971" spans="1:6" x14ac:dyDescent="0.25">
      <c r="A46971">
        <v>144208</v>
      </c>
      <c r="B46971" s="2">
        <v>44353.068148867314</v>
      </c>
      <c r="C46971">
        <v>82546</v>
      </c>
      <c r="D46971">
        <v>60514</v>
      </c>
      <c r="E46971" t="str">
        <f>VLOOKUP(C46971,Подписчики!A:C,2,0)</f>
        <v>UTC-4</v>
      </c>
      <c r="F46971" s="2"/>
    </row>
    <row r="46972" spans="1:6" x14ac:dyDescent="0.25">
      <c r="A46972">
        <v>144210</v>
      </c>
      <c r="B46972" s="2">
        <v>44353.068514053775</v>
      </c>
      <c r="C46972">
        <v>162975</v>
      </c>
      <c r="D46972">
        <v>16360</v>
      </c>
      <c r="E46972" t="str">
        <f>VLOOKUP(C46972,Подписчики!A:C,2,0)</f>
        <v>UTC+1</v>
      </c>
      <c r="F46972" s="2"/>
    </row>
    <row r="46973" spans="1:6" x14ac:dyDescent="0.25">
      <c r="A46973">
        <v>144211</v>
      </c>
      <c r="B46973" s="2">
        <v>44353.070333333337</v>
      </c>
      <c r="C46973">
        <v>20202</v>
      </c>
      <c r="D46973">
        <v>472712</v>
      </c>
      <c r="E46973" t="str">
        <f>VLOOKUP(C46973,Подписчики!A:C,2,0)</f>
        <v>UTC+4</v>
      </c>
      <c r="F46973" s="2"/>
    </row>
    <row r="46974" spans="1:6" x14ac:dyDescent="0.25">
      <c r="A46974">
        <v>144215</v>
      </c>
      <c r="B46974" s="2">
        <v>44353.070772423474</v>
      </c>
      <c r="C46974">
        <v>223523</v>
      </c>
      <c r="D46974">
        <v>52509</v>
      </c>
      <c r="E46974" t="str">
        <f>VLOOKUP(C46974,Подписчики!A:C,2,0)</f>
        <v>UTC+11</v>
      </c>
      <c r="F46974" s="2"/>
    </row>
    <row r="46975" spans="1:6" x14ac:dyDescent="0.25">
      <c r="A46975">
        <v>144216</v>
      </c>
      <c r="B46975" s="2">
        <v>44353.072</v>
      </c>
      <c r="C46975">
        <v>249647</v>
      </c>
      <c r="D46975">
        <v>88008</v>
      </c>
      <c r="E46975" t="str">
        <f>VLOOKUP(C46975,Подписчики!A:C,2,0)</f>
        <v>UTC+0</v>
      </c>
      <c r="F46975" s="2"/>
    </row>
    <row r="46976" spans="1:6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t="str">
        <f>VLOOKUP(C46976,Подписчики!A:C,2,0)</f>
        <v>UTC+0</v>
      </c>
      <c r="F46976" s="2"/>
    </row>
    <row r="46977" spans="1:6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t="str">
        <f>VLOOKUP(C46977,Подписчики!A:C,2,0)</f>
        <v>UTC+1</v>
      </c>
      <c r="F46977" s="2"/>
    </row>
    <row r="46978" spans="1:6" x14ac:dyDescent="0.25">
      <c r="A46978">
        <v>144227</v>
      </c>
      <c r="B46978" s="2">
        <v>44353.07913449507</v>
      </c>
      <c r="C46978">
        <v>230497</v>
      </c>
      <c r="D46978">
        <v>382118</v>
      </c>
      <c r="E46978" t="str">
        <f>VLOOKUP(C46978,Подписчики!A:C,2,0)</f>
        <v>UTC+2</v>
      </c>
      <c r="F46978" s="2"/>
    </row>
    <row r="46979" spans="1:6" x14ac:dyDescent="0.25">
      <c r="A46979">
        <v>144229</v>
      </c>
      <c r="B46979" s="2">
        <v>44353.082674642174</v>
      </c>
      <c r="C46979">
        <v>73482</v>
      </c>
      <c r="D46979">
        <v>154256</v>
      </c>
      <c r="E46979" t="str">
        <f>VLOOKUP(C46979,Подписчики!A:C,2,0)</f>
        <v>UTC+2</v>
      </c>
      <c r="F46979" s="2"/>
    </row>
    <row r="46980" spans="1:6" x14ac:dyDescent="0.25">
      <c r="A46980">
        <v>144231</v>
      </c>
      <c r="B46980" s="2">
        <v>44353.083742790004</v>
      </c>
      <c r="C46980">
        <v>19323</v>
      </c>
      <c r="D46980">
        <v>36482</v>
      </c>
      <c r="E46980" t="str">
        <f>VLOOKUP(C46980,Подписчики!A:C,2,0)</f>
        <v>UTC+0</v>
      </c>
      <c r="F46980" s="2"/>
    </row>
    <row r="46981" spans="1:6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t="str">
        <f>VLOOKUP(C46981,Подписчики!A:C,2,0)</f>
        <v>UTC+0</v>
      </c>
      <c r="F46981" s="2"/>
    </row>
    <row r="46982" spans="1:6" x14ac:dyDescent="0.25">
      <c r="A46982">
        <v>144239</v>
      </c>
      <c r="B46982" s="2">
        <v>44353.085333333336</v>
      </c>
      <c r="C46982">
        <v>52116</v>
      </c>
      <c r="D46982">
        <v>224856</v>
      </c>
      <c r="E46982" t="str">
        <f>VLOOKUP(C46982,Подписчики!A:C,2,0)</f>
        <v>UTC+7</v>
      </c>
      <c r="F46982" s="2"/>
    </row>
    <row r="46983" spans="1:6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t="str">
        <f>VLOOKUP(C46983,Подписчики!A:C,2,0)</f>
        <v>UTC+1</v>
      </c>
      <c r="F46983" s="2"/>
    </row>
    <row r="46984" spans="1:6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t="str">
        <f>VLOOKUP(C46984,Подписчики!A:C,2,0)</f>
        <v>UTC-5</v>
      </c>
      <c r="F46984" s="2"/>
    </row>
    <row r="46985" spans="1:6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t="str">
        <f>VLOOKUP(C46985,Подписчики!A:C,2,0)</f>
        <v>UTC-8</v>
      </c>
      <c r="F46985" s="2"/>
    </row>
    <row r="46986" spans="1:6" x14ac:dyDescent="0.25">
      <c r="A46986">
        <v>144254</v>
      </c>
      <c r="B46986" s="2">
        <v>44353.087566343042</v>
      </c>
      <c r="C46986">
        <v>61156</v>
      </c>
      <c r="D46986">
        <v>320940</v>
      </c>
      <c r="E46986" t="str">
        <f>VLOOKUP(C46986,Подписчики!A:C,2,0)</f>
        <v>UTC+0</v>
      </c>
      <c r="F46986" s="2"/>
    </row>
    <row r="46987" spans="1:6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t="str">
        <f>VLOOKUP(C46987,Подписчики!A:C,2,0)</f>
        <v>UTC+1</v>
      </c>
      <c r="F46987" s="2"/>
    </row>
    <row r="46988" spans="1:6" x14ac:dyDescent="0.25">
      <c r="A46988">
        <v>144257</v>
      </c>
      <c r="B46988" s="2">
        <v>44353.088333333333</v>
      </c>
      <c r="C46988">
        <v>93264</v>
      </c>
      <c r="D46988">
        <v>367087</v>
      </c>
      <c r="E46988" t="str">
        <f>VLOOKUP(C46988,Подписчики!A:C,2,0)</f>
        <v>UTC+1</v>
      </c>
      <c r="F46988" s="2"/>
    </row>
    <row r="46989" spans="1:6" x14ac:dyDescent="0.25">
      <c r="A46989">
        <v>144261</v>
      </c>
      <c r="B46989" s="2">
        <v>44353.090212714014</v>
      </c>
      <c r="C46989">
        <v>55640</v>
      </c>
      <c r="D46989">
        <v>62068</v>
      </c>
      <c r="E46989" t="str">
        <f>VLOOKUP(C46989,Подписчики!A:C,2,0)</f>
        <v>UTC+1</v>
      </c>
      <c r="F46989" s="2"/>
    </row>
    <row r="46990" spans="1:6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t="str">
        <f>VLOOKUP(C46990,Подписчики!A:C,2,0)</f>
        <v>UTC+2</v>
      </c>
      <c r="F46990" s="2"/>
    </row>
    <row r="46991" spans="1:6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t="str">
        <f>VLOOKUP(C46991,Подписчики!A:C,2,0)</f>
        <v>UTC+1</v>
      </c>
      <c r="F46991" s="2"/>
    </row>
    <row r="46992" spans="1:6" x14ac:dyDescent="0.25">
      <c r="A46992">
        <v>144271</v>
      </c>
      <c r="B46992" s="2">
        <v>44353.09595019379</v>
      </c>
      <c r="C46992">
        <v>253108</v>
      </c>
      <c r="D46992">
        <v>298988</v>
      </c>
      <c r="E46992" t="str">
        <f>VLOOKUP(C46992,Подписчики!A:C,2,0)</f>
        <v>UTC+2</v>
      </c>
      <c r="F46992" s="2"/>
    </row>
    <row r="46993" spans="1:6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t="str">
        <f>VLOOKUP(C46993,Подписчики!A:C,2,0)</f>
        <v>UTC+2</v>
      </c>
      <c r="F46993" s="2"/>
    </row>
    <row r="46994" spans="1:6" x14ac:dyDescent="0.25">
      <c r="A46994">
        <v>144279</v>
      </c>
      <c r="B46994" s="2">
        <v>44353.09653004547</v>
      </c>
      <c r="C46994">
        <v>49413</v>
      </c>
      <c r="D46994">
        <v>370651</v>
      </c>
      <c r="E46994" t="str">
        <f>VLOOKUP(C46994,Подписчики!A:C,2,0)</f>
        <v>UTC+0</v>
      </c>
      <c r="F46994" s="2"/>
    </row>
    <row r="46995" spans="1:6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t="str">
        <f>VLOOKUP(C46995,Подписчики!A:C,2,0)</f>
        <v>UTC+3</v>
      </c>
      <c r="F46995" s="2"/>
    </row>
    <row r="46996" spans="1:6" x14ac:dyDescent="0.25">
      <c r="A46996">
        <v>144284</v>
      </c>
      <c r="B46996" s="2">
        <v>44353.09805597095</v>
      </c>
      <c r="C46996">
        <v>45443</v>
      </c>
      <c r="D46996">
        <v>347008</v>
      </c>
      <c r="E46996" t="str">
        <f>VLOOKUP(C46996,Подписчики!A:C,2,0)</f>
        <v>UTC+0</v>
      </c>
      <c r="F46996" s="2"/>
    </row>
    <row r="46997" spans="1:6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t="str">
        <f>VLOOKUP(C46997,Подписчики!A:C,2,0)</f>
        <v>UTC+3</v>
      </c>
      <c r="F46997" s="2"/>
    </row>
    <row r="46998" spans="1:6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t="str">
        <f>VLOOKUP(C46998,Подписчики!A:C,2,0)</f>
        <v>UTC-5</v>
      </c>
      <c r="F46998" s="2"/>
    </row>
    <row r="46999" spans="1:6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t="str">
        <f>VLOOKUP(C46999,Подписчики!A:C,2,0)</f>
        <v>UTC+1</v>
      </c>
      <c r="F46999" s="2"/>
    </row>
    <row r="47000" spans="1:6" x14ac:dyDescent="0.25">
      <c r="A47000">
        <v>144300</v>
      </c>
      <c r="B47000" s="2">
        <v>44353.101931821649</v>
      </c>
      <c r="C47000">
        <v>86022</v>
      </c>
      <c r="D47000">
        <v>162482</v>
      </c>
      <c r="E47000" t="str">
        <f>VLOOKUP(C47000,Подписчики!A:C,2,0)</f>
        <v>UTC+3</v>
      </c>
      <c r="F47000" s="2"/>
    </row>
    <row r="47001" spans="1:6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t="str">
        <f>VLOOKUP(C47001,Подписчики!A:C,2,0)</f>
        <v>UTC+0</v>
      </c>
      <c r="F47001" s="2"/>
    </row>
    <row r="47002" spans="1:6" x14ac:dyDescent="0.25">
      <c r="A47002">
        <v>144309</v>
      </c>
      <c r="B47002" s="2">
        <v>44353.102129449835</v>
      </c>
      <c r="C47002">
        <v>204159</v>
      </c>
      <c r="D47002">
        <v>5151</v>
      </c>
      <c r="E47002" t="str">
        <f>VLOOKUP(C47002,Подписчики!A:C,2,0)</f>
        <v>UTC-4</v>
      </c>
      <c r="F47002" s="2"/>
    </row>
    <row r="47003" spans="1:6" x14ac:dyDescent="0.25">
      <c r="A47003">
        <v>144313</v>
      </c>
      <c r="B47003" s="2">
        <v>44353.102542191838</v>
      </c>
      <c r="C47003">
        <v>168267</v>
      </c>
      <c r="D47003">
        <v>5151</v>
      </c>
      <c r="E47003" t="str">
        <f>VLOOKUP(C47003,Подписчики!A:C,2,0)</f>
        <v>UTC+0</v>
      </c>
      <c r="F47003" s="2"/>
    </row>
    <row r="47004" spans="1:6" x14ac:dyDescent="0.25">
      <c r="A47004">
        <v>144315</v>
      </c>
      <c r="B47004" s="2">
        <v>44353.103343042072</v>
      </c>
      <c r="C47004">
        <v>41033</v>
      </c>
      <c r="D47004">
        <v>414632</v>
      </c>
      <c r="E47004" t="str">
        <f>VLOOKUP(C47004,Подписчики!A:C,2,0)</f>
        <v>UTC-5</v>
      </c>
      <c r="F47004" s="2"/>
    </row>
    <row r="47005" spans="1:6" x14ac:dyDescent="0.25">
      <c r="A47005">
        <v>144317</v>
      </c>
      <c r="B47005" s="2">
        <v>44353.104961165052</v>
      </c>
      <c r="C47005">
        <v>69199</v>
      </c>
      <c r="D47005">
        <v>118549</v>
      </c>
      <c r="E47005" t="str">
        <f>VLOOKUP(C47005,Подписчики!A:C,2,0)</f>
        <v>UTC-5</v>
      </c>
      <c r="F47005" s="2"/>
    </row>
    <row r="47006" spans="1:6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t="str">
        <f>VLOOKUP(C47006,Подписчики!A:C,2,0)</f>
        <v>UTC-3</v>
      </c>
      <c r="F47006" s="2"/>
    </row>
    <row r="47007" spans="1:6" x14ac:dyDescent="0.25">
      <c r="A47007">
        <v>144324</v>
      </c>
      <c r="B47007" s="2">
        <v>44353.114444410538</v>
      </c>
      <c r="C47007">
        <v>197343</v>
      </c>
      <c r="D47007">
        <v>13774</v>
      </c>
      <c r="E47007" t="str">
        <f>VLOOKUP(C47007,Подписчики!A:C,2,0)</f>
        <v>UTC+0</v>
      </c>
      <c r="F47007" s="2"/>
    </row>
    <row r="47008" spans="1:6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t="str">
        <f>VLOOKUP(C47008,Подписчики!A:C,2,0)</f>
        <v>UTC+7</v>
      </c>
      <c r="F47008" s="2"/>
    </row>
    <row r="47009" spans="1:6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t="str">
        <f>VLOOKUP(C47009,Подписчики!A:C,2,0)</f>
        <v>UTC+1</v>
      </c>
      <c r="F47009" s="2"/>
    </row>
    <row r="47010" spans="1:6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t="str">
        <f>VLOOKUP(C47010,Подписчики!A:C,2,0)</f>
        <v>UTC+6</v>
      </c>
      <c r="F47010" s="2"/>
    </row>
    <row r="47011" spans="1:6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t="str">
        <f>VLOOKUP(C47011,Подписчики!A:C,2,0)</f>
        <v>UTC+1</v>
      </c>
      <c r="F47011" s="2"/>
    </row>
    <row r="47012" spans="1:6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t="str">
        <f>VLOOKUP(C47012,Подписчики!A:C,2,0)</f>
        <v>UTC-4</v>
      </c>
      <c r="F47012" s="2"/>
    </row>
    <row r="47013" spans="1:6" x14ac:dyDescent="0.25">
      <c r="A47013">
        <v>144342</v>
      </c>
      <c r="B47013" s="2">
        <v>44353.118666666662</v>
      </c>
      <c r="C47013">
        <v>49634</v>
      </c>
      <c r="D47013">
        <v>266342</v>
      </c>
      <c r="E47013" t="str">
        <f>VLOOKUP(C47013,Подписчики!A:C,2,0)</f>
        <v>UTC+2</v>
      </c>
      <c r="F47013" s="2"/>
    </row>
    <row r="47014" spans="1:6" x14ac:dyDescent="0.25">
      <c r="A47014">
        <v>144345</v>
      </c>
      <c r="B47014" s="2">
        <v>44353.120666666662</v>
      </c>
      <c r="C47014">
        <v>12858</v>
      </c>
      <c r="D47014">
        <v>137907</v>
      </c>
      <c r="E47014" t="str">
        <f>VLOOKUP(C47014,Подписчики!A:C,2,0)</f>
        <v>UTC+2</v>
      </c>
      <c r="F47014" s="2"/>
    </row>
    <row r="47015" spans="1:6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t="str">
        <f>VLOOKUP(C47015,Подписчики!A:C,2,0)</f>
        <v>UTC+3</v>
      </c>
      <c r="F47015" s="2"/>
    </row>
    <row r="47016" spans="1:6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t="str">
        <f>VLOOKUP(C47016,Подписчики!A:C,2,0)</f>
        <v>UTC-5</v>
      </c>
      <c r="F47016" s="2"/>
    </row>
    <row r="47017" spans="1:6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t="str">
        <f>VLOOKUP(C47017,Подписчики!A:C,2,0)</f>
        <v>UTC+1</v>
      </c>
      <c r="F47017" s="2"/>
    </row>
    <row r="47018" spans="1:6" x14ac:dyDescent="0.25">
      <c r="A47018">
        <v>144359</v>
      </c>
      <c r="B47018" s="2">
        <v>44353.124240852077</v>
      </c>
      <c r="C47018">
        <v>66899</v>
      </c>
      <c r="D47018">
        <v>411922</v>
      </c>
      <c r="E47018" t="str">
        <f>VLOOKUP(C47018,Подписчики!A:C,2,0)</f>
        <v>UTC+4</v>
      </c>
      <c r="F47018" s="2"/>
    </row>
    <row r="47019" spans="1:6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t="str">
        <f>VLOOKUP(C47019,Подписчики!A:C,2,0)</f>
        <v>UTC+5</v>
      </c>
      <c r="F47019" s="2"/>
    </row>
    <row r="47020" spans="1:6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t="str">
        <f>VLOOKUP(C47020,Подписчики!A:C,2,0)</f>
        <v>UTC+2</v>
      </c>
      <c r="F47020" s="2"/>
    </row>
    <row r="47021" spans="1:6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t="str">
        <f>VLOOKUP(C47021,Подписчики!A:C,2,0)</f>
        <v>UTC+1</v>
      </c>
      <c r="F47021" s="2"/>
    </row>
    <row r="47022" spans="1:6" x14ac:dyDescent="0.25">
      <c r="A47022">
        <v>144366</v>
      </c>
      <c r="B47022" s="2">
        <v>44353.129000000001</v>
      </c>
      <c r="C47022">
        <v>297373</v>
      </c>
      <c r="D47022">
        <v>96200</v>
      </c>
      <c r="E47022" t="str">
        <f>VLOOKUP(C47022,Подписчики!A:C,2,0)</f>
        <v>UTC+3</v>
      </c>
      <c r="F47022" s="2"/>
    </row>
    <row r="47023" spans="1:6" x14ac:dyDescent="0.25">
      <c r="A47023">
        <v>144371</v>
      </c>
      <c r="B47023" s="2">
        <v>44353.133152256843</v>
      </c>
      <c r="C47023">
        <v>20229</v>
      </c>
      <c r="D47023">
        <v>9427</v>
      </c>
      <c r="E47023" t="str">
        <f>VLOOKUP(C47023,Подписчики!A:C,2,0)</f>
        <v>UTC+5</v>
      </c>
      <c r="F47023" s="2"/>
    </row>
    <row r="47024" spans="1:6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t="str">
        <f>VLOOKUP(C47024,Подписчики!A:C,2,0)</f>
        <v>UTC+0</v>
      </c>
      <c r="F47024" s="2"/>
    </row>
    <row r="47025" spans="1:6" x14ac:dyDescent="0.25">
      <c r="A47025">
        <v>144378</v>
      </c>
      <c r="B47025" s="2">
        <v>44353.133671071504</v>
      </c>
      <c r="C47025">
        <v>5180</v>
      </c>
      <c r="D47025">
        <v>158978</v>
      </c>
      <c r="E47025" t="str">
        <f>VLOOKUP(C47025,Подписчики!A:C,2,0)</f>
        <v>UTC+2</v>
      </c>
      <c r="F47025" s="2"/>
    </row>
    <row r="47026" spans="1:6" x14ac:dyDescent="0.25">
      <c r="A47026">
        <v>144383</v>
      </c>
      <c r="B47026" s="2">
        <v>44353.134159367655</v>
      </c>
      <c r="C47026">
        <v>6964</v>
      </c>
      <c r="D47026">
        <v>445697</v>
      </c>
      <c r="E47026" t="str">
        <f>VLOOKUP(C47026,Подписчики!A:C,2,0)</f>
        <v>UTC+1</v>
      </c>
      <c r="F47026" s="2"/>
    </row>
    <row r="47027" spans="1:6" x14ac:dyDescent="0.25">
      <c r="A47027">
        <v>144385</v>
      </c>
      <c r="B47027" s="2">
        <v>44353.135000000002</v>
      </c>
      <c r="C47027">
        <v>136762</v>
      </c>
      <c r="D47027">
        <v>88863</v>
      </c>
      <c r="E47027" t="str">
        <f>VLOOKUP(C47027,Подписчики!A:C,2,0)</f>
        <v>UTC+3</v>
      </c>
      <c r="F47027" s="2"/>
    </row>
    <row r="47028" spans="1:6" x14ac:dyDescent="0.25">
      <c r="A47028">
        <v>144388</v>
      </c>
      <c r="B47028" s="2">
        <v>44353.135666666662</v>
      </c>
      <c r="C47028">
        <v>74463</v>
      </c>
      <c r="D47028">
        <v>230507</v>
      </c>
      <c r="E47028" t="str">
        <f>VLOOKUP(C47028,Подписчики!A:C,2,0)</f>
        <v>UTC+2</v>
      </c>
      <c r="F47028" s="2"/>
    </row>
    <row r="47029" spans="1:6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t="str">
        <f>VLOOKUP(C47029,Подписчики!A:C,2,0)</f>
        <v>UTC+1</v>
      </c>
      <c r="F47029" s="2"/>
    </row>
    <row r="47030" spans="1:6" x14ac:dyDescent="0.25">
      <c r="A47030">
        <v>144395</v>
      </c>
      <c r="B47030" s="2">
        <v>44353.13763847774</v>
      </c>
      <c r="C47030">
        <v>219053</v>
      </c>
      <c r="D47030">
        <v>347008</v>
      </c>
      <c r="E47030" t="str">
        <f>VLOOKUP(C47030,Подписчики!A:C,2,0)</f>
        <v>UTC-4</v>
      </c>
      <c r="F47030" s="2"/>
    </row>
    <row r="47031" spans="1:6" x14ac:dyDescent="0.25">
      <c r="A47031">
        <v>144400</v>
      </c>
      <c r="B47031" s="2">
        <v>44353.138889736627</v>
      </c>
      <c r="C47031">
        <v>6305</v>
      </c>
      <c r="D47031">
        <v>168307</v>
      </c>
      <c r="E47031" t="str">
        <f>VLOOKUP(C47031,Подписчики!A:C,2,0)</f>
        <v>UTC+0</v>
      </c>
      <c r="F47031" s="2"/>
    </row>
    <row r="47032" spans="1:6" x14ac:dyDescent="0.25">
      <c r="A47032">
        <v>144405</v>
      </c>
      <c r="B47032" s="2">
        <v>44353.139530625325</v>
      </c>
      <c r="C47032">
        <v>136749</v>
      </c>
      <c r="D47032">
        <v>88863</v>
      </c>
      <c r="E47032" t="str">
        <f>VLOOKUP(C47032,Подписчики!A:C,2,0)</f>
        <v>UTC+2</v>
      </c>
      <c r="F47032" s="2"/>
    </row>
    <row r="47033" spans="1:6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t="str">
        <f>VLOOKUP(C47033,Подписчики!A:C,2,0)</f>
        <v>UTC-6</v>
      </c>
      <c r="F47033" s="2"/>
    </row>
    <row r="47034" spans="1:6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t="str">
        <f>VLOOKUP(C47034,Подписчики!A:C,2,0)</f>
        <v>UTC+2</v>
      </c>
      <c r="F47034" s="2"/>
    </row>
    <row r="47035" spans="1:6" x14ac:dyDescent="0.25">
      <c r="A47035">
        <v>144413</v>
      </c>
      <c r="B47035" s="2">
        <v>44353.140873439741</v>
      </c>
      <c r="C47035">
        <v>83171</v>
      </c>
      <c r="D47035">
        <v>194180</v>
      </c>
      <c r="E47035" t="str">
        <f>VLOOKUP(C47035,Подписчики!A:C,2,0)</f>
        <v>UTC+1</v>
      </c>
      <c r="F47035" s="2"/>
    </row>
    <row r="47036" spans="1:6" x14ac:dyDescent="0.25">
      <c r="A47036">
        <v>144414</v>
      </c>
      <c r="B47036" s="2">
        <v>44353.141666920987</v>
      </c>
      <c r="C47036">
        <v>35469</v>
      </c>
      <c r="D47036">
        <v>158978</v>
      </c>
      <c r="E47036" t="str">
        <f>VLOOKUP(C47036,Подписчики!A:C,2,0)</f>
        <v>UTC+0</v>
      </c>
      <c r="F47036" s="2"/>
    </row>
    <row r="47037" spans="1:6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t="str">
        <f>VLOOKUP(C47037,Подписчики!A:C,2,0)</f>
        <v>UTC+2</v>
      </c>
      <c r="F47037" s="2"/>
    </row>
    <row r="47038" spans="1:6" x14ac:dyDescent="0.25">
      <c r="A47038">
        <v>144417</v>
      </c>
      <c r="B47038" s="2">
        <v>44353.144413586837</v>
      </c>
      <c r="C47038">
        <v>11479</v>
      </c>
      <c r="D47038">
        <v>301748</v>
      </c>
      <c r="E47038" t="str">
        <f>VLOOKUP(C47038,Подписчики!A:C,2,0)</f>
        <v>UTC-6</v>
      </c>
      <c r="F47038" s="2"/>
    </row>
    <row r="47039" spans="1:6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t="str">
        <f>VLOOKUP(C47039,Подписчики!A:C,2,0)</f>
        <v>UTC+0</v>
      </c>
      <c r="F47039" s="2"/>
    </row>
    <row r="47040" spans="1:6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t="str">
        <f>VLOOKUP(C47040,Подписчики!A:C,2,0)</f>
        <v>UTC+1</v>
      </c>
      <c r="F47040" s="2"/>
    </row>
    <row r="47041" spans="1:6" x14ac:dyDescent="0.25">
      <c r="A47041">
        <v>144425</v>
      </c>
      <c r="B47041" s="2">
        <v>44353.149113437299</v>
      </c>
      <c r="C47041">
        <v>70172</v>
      </c>
      <c r="D47041">
        <v>411922</v>
      </c>
      <c r="E47041" t="str">
        <f>VLOOKUP(C47041,Подписчики!A:C,2,0)</f>
        <v>UTC+2</v>
      </c>
      <c r="F47041" s="2"/>
    </row>
    <row r="47042" spans="1:6" x14ac:dyDescent="0.25">
      <c r="A47042">
        <v>144429</v>
      </c>
      <c r="B47042" s="2">
        <v>44353.150673139164</v>
      </c>
      <c r="C47042">
        <v>43837</v>
      </c>
      <c r="D47042">
        <v>118549</v>
      </c>
      <c r="E47042" t="str">
        <f>VLOOKUP(C47042,Подписчики!A:C,2,0)</f>
        <v>UTC-8</v>
      </c>
      <c r="F47042" s="2"/>
    </row>
    <row r="47043" spans="1:6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t="str">
        <f>VLOOKUP(C47043,Подписчики!A:C,2,0)</f>
        <v>UTC+1</v>
      </c>
      <c r="F47043" s="2"/>
    </row>
    <row r="47044" spans="1:6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t="str">
        <f>VLOOKUP(C47044,Подписчики!A:C,2,0)</f>
        <v>UTC+0</v>
      </c>
      <c r="F47044" s="2"/>
    </row>
    <row r="47045" spans="1:6" x14ac:dyDescent="0.25">
      <c r="A47045">
        <v>144442</v>
      </c>
      <c r="B47045" s="2">
        <v>44353.156926175725</v>
      </c>
      <c r="C47045">
        <v>52957</v>
      </c>
      <c r="D47045">
        <v>472712</v>
      </c>
      <c r="E47045" t="str">
        <f>VLOOKUP(C47045,Подписчики!A:C,2,0)</f>
        <v>UTC+2</v>
      </c>
      <c r="F47045" s="2"/>
    </row>
    <row r="47046" spans="1:6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t="str">
        <f>VLOOKUP(C47046,Подписчики!A:C,2,0)</f>
        <v>UTC+3</v>
      </c>
      <c r="F47046" s="2"/>
    </row>
    <row r="47047" spans="1:6" x14ac:dyDescent="0.25">
      <c r="A47047">
        <v>144447</v>
      </c>
      <c r="B47047" s="2">
        <v>44353.157414471876</v>
      </c>
      <c r="C47047">
        <v>74557</v>
      </c>
      <c r="D47047">
        <v>179296</v>
      </c>
      <c r="E47047" t="str">
        <f>VLOOKUP(C47047,Подписчики!A:C,2,0)</f>
        <v>UTC+0</v>
      </c>
      <c r="F47047" s="2"/>
    </row>
    <row r="47048" spans="1:6" x14ac:dyDescent="0.25">
      <c r="A47048">
        <v>144452</v>
      </c>
      <c r="B47048" s="2">
        <v>44353.1583592233</v>
      </c>
      <c r="C47048">
        <v>83760</v>
      </c>
      <c r="D47048">
        <v>244574</v>
      </c>
      <c r="E47048" t="str">
        <f>VLOOKUP(C47048,Подписчики!A:C,2,0)</f>
        <v>UTC-5</v>
      </c>
      <c r="F47048" s="2"/>
    </row>
    <row r="47049" spans="1:6" x14ac:dyDescent="0.25">
      <c r="A47049">
        <v>144455</v>
      </c>
      <c r="B47049" s="2">
        <v>44353.159031952877</v>
      </c>
      <c r="C47049">
        <v>198443</v>
      </c>
      <c r="D47049">
        <v>4199</v>
      </c>
      <c r="E47049" t="str">
        <f>VLOOKUP(C47049,Подписчики!A:C,2,0)</f>
        <v>UTC+4</v>
      </c>
      <c r="F47049" s="2"/>
    </row>
    <row r="47050" spans="1:6" x14ac:dyDescent="0.25">
      <c r="A47050">
        <v>144460</v>
      </c>
      <c r="B47050" s="2">
        <v>44353.160333333333</v>
      </c>
      <c r="C47050">
        <v>15226</v>
      </c>
      <c r="D47050">
        <v>301748</v>
      </c>
      <c r="E47050" t="str">
        <f>VLOOKUP(C47050,Подписчики!A:C,2,0)</f>
        <v>UTC+1</v>
      </c>
      <c r="F47050" s="2"/>
    </row>
    <row r="47051" spans="1:6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t="str">
        <f>VLOOKUP(C47051,Подписчики!A:C,2,0)</f>
        <v>UTC-7</v>
      </c>
      <c r="F47051" s="2"/>
    </row>
    <row r="47052" spans="1:6" x14ac:dyDescent="0.25">
      <c r="A47052">
        <v>144465</v>
      </c>
      <c r="B47052" s="2">
        <v>44353.161961729791</v>
      </c>
      <c r="C47052">
        <v>78988</v>
      </c>
      <c r="D47052">
        <v>394819</v>
      </c>
      <c r="E47052" t="str">
        <f>VLOOKUP(C47052,Подписчики!A:C,2,0)</f>
        <v>UTC+3</v>
      </c>
      <c r="F47052" s="2"/>
    </row>
    <row r="47053" spans="1:6" x14ac:dyDescent="0.25">
      <c r="A47053">
        <v>144469</v>
      </c>
      <c r="B47053" s="2">
        <v>44353.162968840603</v>
      </c>
      <c r="C47053">
        <v>9990</v>
      </c>
      <c r="D47053">
        <v>230507</v>
      </c>
      <c r="E47053" t="str">
        <f>VLOOKUP(C47053,Подписчики!A:C,2,0)</f>
        <v>UTC+2</v>
      </c>
      <c r="F47053" s="2"/>
    </row>
    <row r="47054" spans="1:6" x14ac:dyDescent="0.25">
      <c r="A47054">
        <v>144471</v>
      </c>
      <c r="B47054" s="2">
        <v>44353.163853877377</v>
      </c>
      <c r="C47054">
        <v>110697</v>
      </c>
      <c r="D47054">
        <v>43842</v>
      </c>
      <c r="E47054" t="str">
        <f>VLOOKUP(C47054,Подписчики!A:C,2,0)</f>
        <v>UTC-8</v>
      </c>
      <c r="F47054" s="2"/>
    </row>
    <row r="47055" spans="1:6" x14ac:dyDescent="0.25">
      <c r="A47055">
        <v>144472</v>
      </c>
      <c r="B47055" s="2">
        <v>44353.16589861751</v>
      </c>
      <c r="C47055">
        <v>196342</v>
      </c>
      <c r="D47055">
        <v>191893</v>
      </c>
      <c r="E47055" t="str">
        <f>VLOOKUP(C47055,Подписчики!A:C,2,0)</f>
        <v>UTC+2</v>
      </c>
      <c r="F47055" s="2"/>
    </row>
    <row r="47056" spans="1:6" x14ac:dyDescent="0.25">
      <c r="A47056">
        <v>144475</v>
      </c>
      <c r="B47056" s="2">
        <v>44353.167516098511</v>
      </c>
      <c r="C47056">
        <v>7388</v>
      </c>
      <c r="D47056">
        <v>411922</v>
      </c>
      <c r="E47056" t="str">
        <f>VLOOKUP(C47056,Подписчики!A:C,2,0)</f>
        <v>UTC+1</v>
      </c>
      <c r="F47056" s="2"/>
    </row>
    <row r="47057" spans="1:6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t="str">
        <f>VLOOKUP(C47057,Подписчики!A:C,2,0)</f>
        <v>UTC+2</v>
      </c>
      <c r="F47057" s="2"/>
    </row>
    <row r="47058" spans="1:6" x14ac:dyDescent="0.25">
      <c r="A47058">
        <v>144480</v>
      </c>
      <c r="B47058" s="2">
        <v>44353.170090614884</v>
      </c>
      <c r="C47058">
        <v>49310</v>
      </c>
      <c r="D47058">
        <v>411922</v>
      </c>
      <c r="E47058" t="str">
        <f>VLOOKUP(C47058,Подписчики!A:C,2,0)</f>
        <v>UTC-4</v>
      </c>
      <c r="F47058" s="2"/>
    </row>
    <row r="47059" spans="1:6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t="str">
        <f>VLOOKUP(C47059,Подписчики!A:C,2,0)</f>
        <v>UTC-8</v>
      </c>
      <c r="F47059" s="2"/>
    </row>
    <row r="47060" spans="1:6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t="str">
        <f>VLOOKUP(C47060,Подписчики!A:C,2,0)</f>
        <v>UTC+0</v>
      </c>
      <c r="F47060" s="2"/>
    </row>
    <row r="47061" spans="1:6" x14ac:dyDescent="0.25">
      <c r="A47061">
        <v>144490</v>
      </c>
      <c r="B47061" s="2">
        <v>44353.17401654103</v>
      </c>
      <c r="C47061">
        <v>87511</v>
      </c>
      <c r="D47061">
        <v>114057</v>
      </c>
      <c r="E47061" t="str">
        <f>VLOOKUP(C47061,Подписчики!A:C,2,0)</f>
        <v>UTC+1</v>
      </c>
      <c r="F47061" s="2"/>
    </row>
    <row r="47062" spans="1:6" x14ac:dyDescent="0.25">
      <c r="A47062">
        <v>144492</v>
      </c>
      <c r="B47062" s="2">
        <v>44353.17401654103</v>
      </c>
      <c r="C47062">
        <v>176717</v>
      </c>
      <c r="D47062">
        <v>451624</v>
      </c>
      <c r="E47062" t="str">
        <f>VLOOKUP(C47062,Подписчики!A:C,2,0)</f>
        <v>UTC+2</v>
      </c>
      <c r="F47062" s="2"/>
    </row>
    <row r="47063" spans="1:6" x14ac:dyDescent="0.25">
      <c r="A47063">
        <v>144496</v>
      </c>
      <c r="B47063" s="2">
        <v>44353.175847651604</v>
      </c>
      <c r="C47063">
        <v>7331</v>
      </c>
      <c r="D47063">
        <v>82901</v>
      </c>
      <c r="E47063" t="str">
        <f>VLOOKUP(C47063,Подписчики!A:C,2,0)</f>
        <v>UTC+1</v>
      </c>
      <c r="F47063" s="2"/>
    </row>
    <row r="47064" spans="1:6" x14ac:dyDescent="0.25">
      <c r="A47064">
        <v>144497</v>
      </c>
      <c r="B47064" s="2">
        <v>44353.17664113285</v>
      </c>
      <c r="C47064">
        <v>259507</v>
      </c>
      <c r="D47064">
        <v>279264</v>
      </c>
      <c r="E47064" t="str">
        <f>VLOOKUP(C47064,Подписчики!A:C,2,0)</f>
        <v>UTC+0</v>
      </c>
      <c r="F47064" s="2"/>
    </row>
    <row r="47065" spans="1:6" x14ac:dyDescent="0.25">
      <c r="A47065">
        <v>144501</v>
      </c>
      <c r="B47065" s="2">
        <v>44353.177343058567</v>
      </c>
      <c r="C47065">
        <v>47739</v>
      </c>
      <c r="D47065">
        <v>351192</v>
      </c>
      <c r="E47065" t="str">
        <f>VLOOKUP(C47065,Подписчики!A:C,2,0)</f>
        <v>UTC+0</v>
      </c>
      <c r="F47065" s="2"/>
    </row>
    <row r="47066" spans="1:6" x14ac:dyDescent="0.25">
      <c r="A47066">
        <v>144503</v>
      </c>
      <c r="B47066" s="2">
        <v>44353.179662465285</v>
      </c>
      <c r="C47066">
        <v>63113</v>
      </c>
      <c r="D47066">
        <v>179296</v>
      </c>
      <c r="E47066" t="str">
        <f>VLOOKUP(C47066,Подписчики!A:C,2,0)</f>
        <v>UTC+3</v>
      </c>
      <c r="F47066" s="2"/>
    </row>
    <row r="47067" spans="1:6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t="str">
        <f>VLOOKUP(C47067,Подписчики!A:C,2,0)</f>
        <v>UTC+1</v>
      </c>
      <c r="F47067" s="2"/>
    </row>
    <row r="47068" spans="1:6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t="str">
        <f>VLOOKUP(C47068,Подписчики!A:C,2,0)</f>
        <v>UTC-7</v>
      </c>
      <c r="F47068" s="2"/>
    </row>
    <row r="47069" spans="1:6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t="str">
        <f>VLOOKUP(C47069,Подписчики!A:C,2,0)</f>
        <v>UTC+1</v>
      </c>
      <c r="F47069" s="2"/>
    </row>
    <row r="47070" spans="1:6" x14ac:dyDescent="0.25">
      <c r="A47070">
        <v>144511</v>
      </c>
      <c r="B47070" s="2">
        <v>44353.183935056615</v>
      </c>
      <c r="C47070">
        <v>3297</v>
      </c>
      <c r="D47070">
        <v>227775</v>
      </c>
      <c r="E47070" t="str">
        <f>VLOOKUP(C47070,Подписчики!A:C,2,0)</f>
        <v>UTC+0</v>
      </c>
      <c r="F47070" s="2"/>
    </row>
    <row r="47071" spans="1:6" x14ac:dyDescent="0.25">
      <c r="A47071">
        <v>144514</v>
      </c>
      <c r="B47071" s="2">
        <v>44353.188999999998</v>
      </c>
      <c r="C47071">
        <v>103965</v>
      </c>
      <c r="D47071">
        <v>82901</v>
      </c>
      <c r="E47071" t="str">
        <f>VLOOKUP(C47071,Подписчики!A:C,2,0)</f>
        <v>UTC+0</v>
      </c>
      <c r="F47071" s="2"/>
    </row>
    <row r="47072" spans="1:6" x14ac:dyDescent="0.25">
      <c r="A47072">
        <v>144518</v>
      </c>
      <c r="B47072" s="2">
        <v>44353.189886165957</v>
      </c>
      <c r="C47072">
        <v>56039</v>
      </c>
      <c r="D47072">
        <v>228405</v>
      </c>
      <c r="E47072" t="str">
        <f>VLOOKUP(C47072,Подписчики!A:C,2,0)</f>
        <v>UTC+0</v>
      </c>
      <c r="F47072" s="2"/>
    </row>
    <row r="47073" spans="1:6" x14ac:dyDescent="0.25">
      <c r="A47073">
        <v>144521</v>
      </c>
      <c r="B47073" s="2">
        <v>44353.189912621361</v>
      </c>
      <c r="C47073">
        <v>135975</v>
      </c>
      <c r="D47073">
        <v>43842</v>
      </c>
      <c r="E47073" t="str">
        <f>VLOOKUP(C47073,Подписчики!A:C,2,0)</f>
        <v>UTC-3</v>
      </c>
      <c r="F47073" s="2"/>
    </row>
    <row r="47074" spans="1:6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t="str">
        <f>VLOOKUP(C47074,Подписчики!A:C,2,0)</f>
        <v>UTC+1</v>
      </c>
      <c r="F47074" s="2"/>
    </row>
    <row r="47075" spans="1:6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t="str">
        <f>VLOOKUP(C47075,Подписчики!A:C,2,0)</f>
        <v>UTC+6</v>
      </c>
      <c r="F47075" s="2"/>
    </row>
    <row r="47076" spans="1:6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t="str">
        <f>VLOOKUP(C47076,Подписчики!A:C,2,0)</f>
        <v>UTC+2</v>
      </c>
      <c r="F47076" s="2"/>
    </row>
    <row r="47077" spans="1:6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t="str">
        <f>VLOOKUP(C47077,Подписчики!A:C,2,0)</f>
        <v>UTC+1</v>
      </c>
      <c r="F47077" s="2"/>
    </row>
    <row r="47078" spans="1:6" x14ac:dyDescent="0.25">
      <c r="A47078">
        <v>144537</v>
      </c>
      <c r="B47078" s="2">
        <v>44353.194616534929</v>
      </c>
      <c r="C47078">
        <v>31367</v>
      </c>
      <c r="D47078">
        <v>242428</v>
      </c>
      <c r="E47078" t="str">
        <f>VLOOKUP(C47078,Подписчики!A:C,2,0)</f>
        <v>UTC+3</v>
      </c>
      <c r="F47078" s="2"/>
    </row>
    <row r="47079" spans="1:6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t="str">
        <f>VLOOKUP(C47079,Подписчики!A:C,2,0)</f>
        <v>UTC+2</v>
      </c>
      <c r="F47079" s="2"/>
    </row>
    <row r="47080" spans="1:6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t="str">
        <f>VLOOKUP(C47080,Подписчики!A:C,2,0)</f>
        <v>UTC+2</v>
      </c>
      <c r="F47080" s="2"/>
    </row>
    <row r="47081" spans="1:6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t="str">
        <f>VLOOKUP(C47081,Подписчики!A:C,2,0)</f>
        <v>UTC+9</v>
      </c>
      <c r="F47081" s="2"/>
    </row>
    <row r="47082" spans="1:6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t="str">
        <f>VLOOKUP(C47082,Подписчики!A:C,2,0)</f>
        <v>UTC-7</v>
      </c>
      <c r="F47082" s="2"/>
    </row>
    <row r="47083" spans="1:6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t="str">
        <f>VLOOKUP(C47083,Подписчики!A:C,2,0)</f>
        <v>UTC+1</v>
      </c>
      <c r="F47083" s="2"/>
    </row>
    <row r="47084" spans="1:6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t="str">
        <f>VLOOKUP(C47084,Подписчики!A:C,2,0)</f>
        <v>UTC+2</v>
      </c>
      <c r="F47084" s="2"/>
    </row>
    <row r="47085" spans="1:6" x14ac:dyDescent="0.25">
      <c r="A47085">
        <v>144556</v>
      </c>
      <c r="B47085" s="2">
        <v>44353.203772087771</v>
      </c>
      <c r="C47085">
        <v>85999</v>
      </c>
      <c r="D47085">
        <v>196571</v>
      </c>
      <c r="E47085" t="str">
        <f>VLOOKUP(C47085,Подписчики!A:C,2,0)</f>
        <v>UTC+0</v>
      </c>
      <c r="F47085" s="2"/>
    </row>
    <row r="47086" spans="1:6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t="str">
        <f>VLOOKUP(C47086,Подписчики!A:C,2,0)</f>
        <v>UTC+2</v>
      </c>
      <c r="F47086" s="2"/>
    </row>
    <row r="47087" spans="1:6" x14ac:dyDescent="0.25">
      <c r="A47087">
        <v>144560</v>
      </c>
      <c r="B47087" s="2">
        <v>44353.207333333339</v>
      </c>
      <c r="C47087">
        <v>120590</v>
      </c>
      <c r="D47087">
        <v>4199</v>
      </c>
      <c r="E47087" t="str">
        <f>VLOOKUP(C47087,Подписчики!A:C,2,0)</f>
        <v>UTC+1</v>
      </c>
      <c r="F47087" s="2"/>
    </row>
    <row r="47088" spans="1:6" x14ac:dyDescent="0.25">
      <c r="A47088">
        <v>144563</v>
      </c>
      <c r="B47088" s="2">
        <v>44353.207495345931</v>
      </c>
      <c r="C47088">
        <v>211722</v>
      </c>
      <c r="D47088">
        <v>56195</v>
      </c>
      <c r="E47088" t="str">
        <f>VLOOKUP(C47088,Подписчики!A:C,2,0)</f>
        <v>UTC+2</v>
      </c>
      <c r="F47088" s="2"/>
    </row>
    <row r="47089" spans="1:6" x14ac:dyDescent="0.25">
      <c r="A47089">
        <v>144566</v>
      </c>
      <c r="B47089" s="2">
        <v>44353.207617419968</v>
      </c>
      <c r="C47089">
        <v>93840</v>
      </c>
      <c r="D47089">
        <v>266342</v>
      </c>
      <c r="E47089" t="str">
        <f>VLOOKUP(C47089,Подписчики!A:C,2,0)</f>
        <v>UTC+0</v>
      </c>
      <c r="F47089" s="2"/>
    </row>
    <row r="47090" spans="1:6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t="str">
        <f>VLOOKUP(C47090,Подписчики!A:C,2,0)</f>
        <v>UTC+4</v>
      </c>
      <c r="F47090" s="2"/>
    </row>
    <row r="47091" spans="1:6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t="str">
        <f>VLOOKUP(C47091,Подписчики!A:C,2,0)</f>
        <v>UTC+11</v>
      </c>
      <c r="F47091" s="2"/>
    </row>
    <row r="47092" spans="1:6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t="str">
        <f>VLOOKUP(C47092,Подписчики!A:C,2,0)</f>
        <v>UTC+3</v>
      </c>
      <c r="F47092" s="2"/>
    </row>
    <row r="47093" spans="1:6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t="str">
        <f>VLOOKUP(C47093,Подписчики!A:C,2,0)</f>
        <v>UTC+2</v>
      </c>
      <c r="F47093" s="2"/>
    </row>
    <row r="47094" spans="1:6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t="str">
        <f>VLOOKUP(C47094,Подписчики!A:C,2,0)</f>
        <v>UTC+2</v>
      </c>
      <c r="F47094" s="2"/>
    </row>
    <row r="47095" spans="1:6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t="str">
        <f>VLOOKUP(C47095,Подписчики!A:C,2,0)</f>
        <v>UTC+7</v>
      </c>
      <c r="F47095" s="2"/>
    </row>
    <row r="47096" spans="1:6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t="str">
        <f>VLOOKUP(C47096,Подписчики!A:C,2,0)</f>
        <v>UTC+5</v>
      </c>
      <c r="F47096" s="2"/>
    </row>
    <row r="47097" spans="1:6" x14ac:dyDescent="0.25">
      <c r="A47097">
        <v>144590</v>
      </c>
      <c r="B47097" s="2">
        <v>44353.215491195413</v>
      </c>
      <c r="C47097">
        <v>49641</v>
      </c>
      <c r="D47097">
        <v>250771</v>
      </c>
      <c r="E47097" t="str">
        <f>VLOOKUP(C47097,Подписчики!A:C,2,0)</f>
        <v>UTC+1</v>
      </c>
      <c r="F47097" s="2"/>
    </row>
    <row r="47098" spans="1:6" x14ac:dyDescent="0.25">
      <c r="A47098">
        <v>144594</v>
      </c>
      <c r="B47098" s="2">
        <v>44353.217825242718</v>
      </c>
      <c r="C47098">
        <v>107511</v>
      </c>
      <c r="D47098">
        <v>5151</v>
      </c>
      <c r="E47098" t="str">
        <f>VLOOKUP(C47098,Подписчики!A:C,2,0)</f>
        <v>UTC+2</v>
      </c>
      <c r="F47098" s="2"/>
    </row>
    <row r="47099" spans="1:6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t="str">
        <f>VLOOKUP(C47099,Подписчики!A:C,2,0)</f>
        <v>UTC-5</v>
      </c>
      <c r="F47099" s="2"/>
    </row>
    <row r="47100" spans="1:6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t="str">
        <f>VLOOKUP(C47100,Подписчики!A:C,2,0)</f>
        <v>UTC-6</v>
      </c>
      <c r="F47100" s="2"/>
    </row>
    <row r="47101" spans="1:6" x14ac:dyDescent="0.25">
      <c r="A47101">
        <v>144607</v>
      </c>
      <c r="B47101" s="2">
        <v>44353.22064882351</v>
      </c>
      <c r="C47101">
        <v>223660</v>
      </c>
      <c r="D47101">
        <v>142023</v>
      </c>
      <c r="E47101" t="str">
        <f>VLOOKUP(C47101,Подписчики!A:C,2,0)</f>
        <v>UTC+2</v>
      </c>
      <c r="F47101" s="2"/>
    </row>
    <row r="47102" spans="1:6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t="str">
        <f>VLOOKUP(C47102,Подписчики!A:C,2,0)</f>
        <v>UTC+3</v>
      </c>
      <c r="F47102" s="2"/>
    </row>
    <row r="47103" spans="1:6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t="str">
        <f>VLOOKUP(C47103,Подписчики!A:C,2,0)</f>
        <v>UTC+3</v>
      </c>
      <c r="F47103" s="2"/>
    </row>
    <row r="47104" spans="1:6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t="str">
        <f>VLOOKUP(C47104,Подписчики!A:C,2,0)</f>
        <v>UTC-4</v>
      </c>
      <c r="F47104" s="2"/>
    </row>
    <row r="47105" spans="1:6" x14ac:dyDescent="0.25">
      <c r="A47105">
        <v>144623</v>
      </c>
      <c r="B47105" s="2">
        <v>44353.232673116247</v>
      </c>
      <c r="C47105">
        <v>54074</v>
      </c>
      <c r="D47105">
        <v>327968</v>
      </c>
      <c r="E47105" t="str">
        <f>VLOOKUP(C47105,Подписчики!A:C,2,0)</f>
        <v>UTC-5</v>
      </c>
      <c r="F47105" s="2"/>
    </row>
    <row r="47106" spans="1:6" x14ac:dyDescent="0.25">
      <c r="A47106">
        <v>144624</v>
      </c>
      <c r="B47106" s="2">
        <v>44353.234107486191</v>
      </c>
      <c r="C47106">
        <v>45078</v>
      </c>
      <c r="D47106">
        <v>351192</v>
      </c>
      <c r="E47106" t="str">
        <f>VLOOKUP(C47106,Подписчики!A:C,2,0)</f>
        <v>UTC+2</v>
      </c>
      <c r="F47106" s="2"/>
    </row>
    <row r="47107" spans="1:6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t="str">
        <f>VLOOKUP(C47107,Подписчики!A:C,2,0)</f>
        <v>UTC+1</v>
      </c>
      <c r="F47107" s="2"/>
    </row>
    <row r="47108" spans="1:6" x14ac:dyDescent="0.25">
      <c r="A47108">
        <v>144630</v>
      </c>
      <c r="B47108" s="2">
        <v>44353.237250892664</v>
      </c>
      <c r="C47108">
        <v>37279</v>
      </c>
      <c r="D47108">
        <v>343491</v>
      </c>
      <c r="E47108" t="str">
        <f>VLOOKUP(C47108,Подписчики!A:C,2,0)</f>
        <v>UTC+1</v>
      </c>
      <c r="F47108" s="2"/>
    </row>
    <row r="47109" spans="1:6" x14ac:dyDescent="0.25">
      <c r="A47109">
        <v>144634</v>
      </c>
      <c r="B47109" s="2">
        <v>44353.239265372169</v>
      </c>
      <c r="C47109">
        <v>53307</v>
      </c>
      <c r="D47109">
        <v>230507</v>
      </c>
      <c r="E47109" t="str">
        <f>VLOOKUP(C47109,Подписчики!A:C,2,0)</f>
        <v>UTC+7</v>
      </c>
      <c r="F47109" s="2"/>
    </row>
    <row r="47110" spans="1:6" x14ac:dyDescent="0.25">
      <c r="A47110">
        <v>144636</v>
      </c>
      <c r="B47110" s="2">
        <v>44353.240333333335</v>
      </c>
      <c r="C47110">
        <v>27514</v>
      </c>
      <c r="D47110">
        <v>327615</v>
      </c>
      <c r="E47110" t="str">
        <f>VLOOKUP(C47110,Подписчики!A:C,2,0)</f>
        <v>UTC+1</v>
      </c>
      <c r="F47110" s="2"/>
    </row>
    <row r="47111" spans="1:6" x14ac:dyDescent="0.25">
      <c r="A47111">
        <v>144637</v>
      </c>
      <c r="B47111" s="2">
        <v>44353.242906148866</v>
      </c>
      <c r="C47111">
        <v>88571</v>
      </c>
      <c r="D47111">
        <v>182984</v>
      </c>
      <c r="E47111" t="str">
        <f>VLOOKUP(C47111,Подписчики!A:C,2,0)</f>
        <v>UTC+8</v>
      </c>
      <c r="F47111" s="2"/>
    </row>
    <row r="47112" spans="1:6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t="str">
        <f>VLOOKUP(C47112,Подписчики!A:C,2,0)</f>
        <v>UTC+4</v>
      </c>
      <c r="F47112" s="2"/>
    </row>
    <row r="47113" spans="1:6" x14ac:dyDescent="0.25">
      <c r="A47113">
        <v>144641</v>
      </c>
      <c r="B47113" s="2">
        <v>44353.247535630362</v>
      </c>
      <c r="C47113">
        <v>86061</v>
      </c>
      <c r="D47113">
        <v>5151</v>
      </c>
      <c r="E47113" t="str">
        <f>VLOOKUP(C47113,Подписчики!A:C,2,0)</f>
        <v>UTC+3</v>
      </c>
      <c r="F47113" s="2"/>
    </row>
    <row r="47114" spans="1:6" x14ac:dyDescent="0.25">
      <c r="A47114">
        <v>144644</v>
      </c>
      <c r="B47114" s="2">
        <v>44353.247962889494</v>
      </c>
      <c r="C47114">
        <v>78319</v>
      </c>
      <c r="D47114">
        <v>206501</v>
      </c>
      <c r="E47114" t="str">
        <f>VLOOKUP(C47114,Подписчики!A:C,2,0)</f>
        <v>UTC+3</v>
      </c>
      <c r="F47114" s="2"/>
    </row>
    <row r="47115" spans="1:6" x14ac:dyDescent="0.25">
      <c r="A47115">
        <v>144649</v>
      </c>
      <c r="B47115" s="2">
        <v>44353.249214148382</v>
      </c>
      <c r="C47115">
        <v>26117</v>
      </c>
      <c r="D47115">
        <v>411922</v>
      </c>
      <c r="E47115" t="str">
        <f>VLOOKUP(C47115,Подписчики!A:C,2,0)</f>
        <v>UTC+2</v>
      </c>
      <c r="F47115" s="2"/>
    </row>
    <row r="47116" spans="1:6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t="str">
        <f>VLOOKUP(C47116,Подписчики!A:C,2,0)</f>
        <v>UTC+1</v>
      </c>
      <c r="F47116" s="2"/>
    </row>
    <row r="47117" spans="1:6" x14ac:dyDescent="0.25">
      <c r="A47117">
        <v>144658</v>
      </c>
      <c r="B47117" s="2">
        <v>44353.25208288827</v>
      </c>
      <c r="C47117">
        <v>85865</v>
      </c>
      <c r="D47117">
        <v>401945</v>
      </c>
      <c r="E47117" t="str">
        <f>VLOOKUP(C47117,Подписчики!A:C,2,0)</f>
        <v>UTC+1</v>
      </c>
      <c r="F47117" s="2"/>
    </row>
    <row r="47118" spans="1:6" x14ac:dyDescent="0.25">
      <c r="A47118">
        <v>144660</v>
      </c>
      <c r="B47118" s="2">
        <v>44353.255851132686</v>
      </c>
      <c r="C47118">
        <v>93158</v>
      </c>
      <c r="D47118">
        <v>241927</v>
      </c>
      <c r="E47118" t="str">
        <f>VLOOKUP(C47118,Подписчики!A:C,2,0)</f>
        <v>UTC-8</v>
      </c>
      <c r="F47118" s="2"/>
    </row>
    <row r="47119" spans="1:6" x14ac:dyDescent="0.25">
      <c r="A47119">
        <v>144663</v>
      </c>
      <c r="B47119" s="2">
        <v>44353.255989257486</v>
      </c>
      <c r="C47119">
        <v>80472</v>
      </c>
      <c r="D47119">
        <v>209122</v>
      </c>
      <c r="E47119" t="str">
        <f>VLOOKUP(C47119,Подписчики!A:C,2,0)</f>
        <v>UTC+1</v>
      </c>
      <c r="F47119" s="2"/>
    </row>
    <row r="47120" spans="1:6" x14ac:dyDescent="0.25">
      <c r="A47120">
        <v>144665</v>
      </c>
      <c r="B47120" s="2">
        <v>44353.2563554796</v>
      </c>
      <c r="C47120">
        <v>233352</v>
      </c>
      <c r="D47120">
        <v>141259</v>
      </c>
      <c r="E47120" t="str">
        <f>VLOOKUP(C47120,Подписчики!A:C,2,0)</f>
        <v>UTC+2</v>
      </c>
      <c r="F47120" s="2"/>
    </row>
    <row r="47121" spans="1:6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t="str">
        <f>VLOOKUP(C47121,Подписчики!A:C,2,0)</f>
        <v>UTC-9</v>
      </c>
      <c r="F47121" s="2"/>
    </row>
    <row r="47122" spans="1:6" x14ac:dyDescent="0.25">
      <c r="A47122">
        <v>144668</v>
      </c>
      <c r="B47122" s="2">
        <v>44353.258125553148</v>
      </c>
      <c r="C47122">
        <v>24993</v>
      </c>
      <c r="D47122">
        <v>58674</v>
      </c>
      <c r="E47122" t="str">
        <f>VLOOKUP(C47122,Подписчики!A:C,2,0)</f>
        <v>UTC+2</v>
      </c>
      <c r="F47122" s="2"/>
    </row>
    <row r="47123" spans="1:6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t="str">
        <f>VLOOKUP(C47123,Подписчики!A:C,2,0)</f>
        <v>UTC+3</v>
      </c>
      <c r="F47123" s="2"/>
    </row>
    <row r="47124" spans="1:6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t="str">
        <f>VLOOKUP(C47124,Подписчики!A:C,2,0)</f>
        <v>UTC+1</v>
      </c>
      <c r="F47124" s="2"/>
    </row>
    <row r="47125" spans="1:6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t="str">
        <f>VLOOKUP(C47125,Подписчики!A:C,2,0)</f>
        <v>UTC+5</v>
      </c>
      <c r="F47125" s="2"/>
    </row>
    <row r="47126" spans="1:6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t="str">
        <f>VLOOKUP(C47126,Подписчики!A:C,2,0)</f>
        <v>UTC+3</v>
      </c>
      <c r="F47126" s="2"/>
    </row>
    <row r="47127" spans="1:6" x14ac:dyDescent="0.25">
      <c r="A47127">
        <v>144684</v>
      </c>
      <c r="B47127" s="2">
        <v>44353.264412366101</v>
      </c>
      <c r="C47127">
        <v>10830</v>
      </c>
      <c r="D47127">
        <v>267896</v>
      </c>
      <c r="E47127" t="str">
        <f>VLOOKUP(C47127,Подписчики!A:C,2,0)</f>
        <v>UTC+3</v>
      </c>
      <c r="F47127" s="2"/>
    </row>
    <row r="47128" spans="1:6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t="str">
        <f>VLOOKUP(C47128,Подписчики!A:C,2,0)</f>
        <v>UTC+3</v>
      </c>
      <c r="F47128" s="2"/>
    </row>
    <row r="47129" spans="1:6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t="str">
        <f>VLOOKUP(C47129,Подписчики!A:C,2,0)</f>
        <v>UTC+1</v>
      </c>
      <c r="F47129" s="2"/>
    </row>
    <row r="47130" spans="1:6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t="str">
        <f>VLOOKUP(C47130,Подписчики!A:C,2,0)</f>
        <v>UTC+1</v>
      </c>
      <c r="F47130" s="2"/>
    </row>
    <row r="47131" spans="1:6" x14ac:dyDescent="0.25">
      <c r="A47131">
        <v>144693</v>
      </c>
      <c r="B47131" s="2">
        <v>44353.273333333338</v>
      </c>
      <c r="C47131">
        <v>140363</v>
      </c>
      <c r="D47131">
        <v>62129</v>
      </c>
      <c r="E47131" t="str">
        <f>VLOOKUP(C47131,Подписчики!A:C,2,0)</f>
        <v>UTC+1</v>
      </c>
      <c r="F47131" s="2"/>
    </row>
    <row r="47132" spans="1:6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t="str">
        <f>VLOOKUP(C47132,Подписчики!A:C,2,0)</f>
        <v>UTC+1</v>
      </c>
      <c r="F47132" s="2"/>
    </row>
    <row r="47133" spans="1:6" x14ac:dyDescent="0.25">
      <c r="A47133">
        <v>144698</v>
      </c>
      <c r="B47133" s="2">
        <v>44353.27484969634</v>
      </c>
      <c r="C47133">
        <v>309677</v>
      </c>
      <c r="D47133">
        <v>158978</v>
      </c>
      <c r="E47133" t="str">
        <f>VLOOKUP(C47133,Подписчики!A:C,2,0)</f>
        <v>UTC+3</v>
      </c>
      <c r="F47133" s="2"/>
    </row>
    <row r="47134" spans="1:6" x14ac:dyDescent="0.25">
      <c r="A47134">
        <v>144702</v>
      </c>
      <c r="B47134" s="2">
        <v>44353.275429548019</v>
      </c>
      <c r="C47134">
        <v>189854</v>
      </c>
      <c r="D47134">
        <v>98921</v>
      </c>
      <c r="E47134" t="str">
        <f>VLOOKUP(C47134,Подписчики!A:C,2,0)</f>
        <v>UTC+0</v>
      </c>
      <c r="F47134" s="2"/>
    </row>
    <row r="47135" spans="1:6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t="str">
        <f>VLOOKUP(C47135,Подписчики!A:C,2,0)</f>
        <v>UTC+2</v>
      </c>
      <c r="F47135" s="2"/>
    </row>
    <row r="47136" spans="1:6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t="str">
        <f>VLOOKUP(C47136,Подписчики!A:C,2,0)</f>
        <v>UTC+1</v>
      </c>
      <c r="F47136" s="2"/>
    </row>
    <row r="47137" spans="1:6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t="str">
        <f>VLOOKUP(C47137,Подписчики!A:C,2,0)</f>
        <v>UTC-8</v>
      </c>
      <c r="F47137" s="2"/>
    </row>
    <row r="47138" spans="1:6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t="str">
        <f>VLOOKUP(C47138,Подписчики!A:C,2,0)</f>
        <v>UTC+2</v>
      </c>
      <c r="F47138" s="2"/>
    </row>
    <row r="47139" spans="1:6" x14ac:dyDescent="0.25">
      <c r="A47139">
        <v>144714</v>
      </c>
      <c r="B47139" s="2">
        <v>44353.284340952785</v>
      </c>
      <c r="C47139">
        <v>99399</v>
      </c>
      <c r="D47139">
        <v>111706</v>
      </c>
      <c r="E47139" t="str">
        <f>VLOOKUP(C47139,Подписчики!A:C,2,0)</f>
        <v>UTC+4</v>
      </c>
      <c r="F47139" s="2"/>
    </row>
    <row r="47140" spans="1:6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t="str">
        <f>VLOOKUP(C47140,Подписчики!A:C,2,0)</f>
        <v>UTC+1</v>
      </c>
      <c r="F47140" s="2"/>
    </row>
    <row r="47141" spans="1:6" x14ac:dyDescent="0.25">
      <c r="A47141">
        <v>144724</v>
      </c>
      <c r="B47141" s="2">
        <v>44353.28614154485</v>
      </c>
      <c r="C47141">
        <v>60550</v>
      </c>
      <c r="D47141">
        <v>461611</v>
      </c>
      <c r="E47141" t="str">
        <f>VLOOKUP(C47141,Подписчики!A:C,2,0)</f>
        <v>UTC-4</v>
      </c>
      <c r="F47141" s="2"/>
    </row>
    <row r="47142" spans="1:6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t="str">
        <f>VLOOKUP(C47142,Подписчики!A:C,2,0)</f>
        <v>UTC+1</v>
      </c>
      <c r="F47142" s="2"/>
    </row>
    <row r="47143" spans="1:6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t="str">
        <f>VLOOKUP(C47143,Подписчики!A:C,2,0)</f>
        <v>UTC+2</v>
      </c>
      <c r="F47143" s="2"/>
    </row>
    <row r="47144" spans="1:6" x14ac:dyDescent="0.25">
      <c r="A47144">
        <v>144732</v>
      </c>
      <c r="B47144" s="2">
        <v>44353.294333333339</v>
      </c>
      <c r="C47144">
        <v>64157</v>
      </c>
      <c r="D47144">
        <v>411922</v>
      </c>
      <c r="E47144" t="str">
        <f>VLOOKUP(C47144,Подписчики!A:C,2,0)</f>
        <v>UTC+1</v>
      </c>
      <c r="F47144" s="2"/>
    </row>
    <row r="47145" spans="1:6" x14ac:dyDescent="0.25">
      <c r="A47145">
        <v>144737</v>
      </c>
      <c r="B47145" s="2">
        <v>44353.296666666662</v>
      </c>
      <c r="C47145">
        <v>67680</v>
      </c>
      <c r="D47145">
        <v>98342</v>
      </c>
      <c r="E47145" t="str">
        <f>VLOOKUP(C47145,Подписчики!A:C,2,0)</f>
        <v>UTC+2</v>
      </c>
      <c r="F47145" s="2"/>
    </row>
    <row r="47146" spans="1:6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t="str">
        <f>VLOOKUP(C47146,Подписчики!A:C,2,0)</f>
        <v>UTC+5</v>
      </c>
      <c r="F47146" s="2"/>
    </row>
    <row r="47147" spans="1:6" x14ac:dyDescent="0.25">
      <c r="A47147">
        <v>144741</v>
      </c>
      <c r="B47147" s="2">
        <v>44353.297067171239</v>
      </c>
      <c r="C47147">
        <v>63606</v>
      </c>
      <c r="D47147">
        <v>62570</v>
      </c>
      <c r="E47147" t="str">
        <f>VLOOKUP(C47147,Подписчики!A:C,2,0)</f>
        <v>UTC+2</v>
      </c>
      <c r="F47147" s="2"/>
    </row>
    <row r="47148" spans="1:6" x14ac:dyDescent="0.25">
      <c r="A47148">
        <v>144743</v>
      </c>
      <c r="B47148" s="2">
        <v>44353.298257393108</v>
      </c>
      <c r="C47148">
        <v>270321</v>
      </c>
      <c r="D47148">
        <v>68786</v>
      </c>
      <c r="E47148" t="str">
        <f>VLOOKUP(C47148,Подписчики!A:C,2,0)</f>
        <v>UTC+2</v>
      </c>
      <c r="F47148" s="2"/>
    </row>
    <row r="47149" spans="1:6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t="str">
        <f>VLOOKUP(C47149,Подписчики!A:C,2,0)</f>
        <v>UTC-4</v>
      </c>
      <c r="F47149" s="2"/>
    </row>
    <row r="47150" spans="1:6" x14ac:dyDescent="0.25">
      <c r="A47150">
        <v>144752</v>
      </c>
      <c r="B47150" s="2">
        <v>44353.300576799826</v>
      </c>
      <c r="C47150">
        <v>9286</v>
      </c>
      <c r="D47150">
        <v>140460</v>
      </c>
      <c r="E47150" t="str">
        <f>VLOOKUP(C47150,Подписчики!A:C,2,0)</f>
        <v>UTC+0</v>
      </c>
      <c r="F47150" s="2"/>
    </row>
    <row r="47151" spans="1:6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t="str">
        <f>VLOOKUP(C47151,Подписчики!A:C,2,0)</f>
        <v>UTC+2</v>
      </c>
      <c r="F47151" s="2"/>
    </row>
    <row r="47152" spans="1:6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t="str">
        <f>VLOOKUP(C47152,Подписчики!A:C,2,0)</f>
        <v>UTC+1</v>
      </c>
      <c r="F47152" s="2"/>
    </row>
    <row r="47153" spans="1:6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t="str">
        <f>VLOOKUP(C47153,Подписчики!A:C,2,0)</f>
        <v>UTC+1</v>
      </c>
      <c r="F47153" s="2"/>
    </row>
    <row r="47154" spans="1:6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t="str">
        <f>VLOOKUP(C47154,Подписчики!A:C,2,0)</f>
        <v>UTC+1</v>
      </c>
      <c r="F47154" s="2"/>
    </row>
    <row r="47155" spans="1:6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t="str">
        <f>VLOOKUP(C47155,Подписчики!A:C,2,0)</f>
        <v>UTC+0</v>
      </c>
      <c r="F47155" s="2"/>
    </row>
    <row r="47156" spans="1:6" x14ac:dyDescent="0.25">
      <c r="A47156">
        <v>144763</v>
      </c>
      <c r="B47156" s="2">
        <v>44353.30573442793</v>
      </c>
      <c r="C47156">
        <v>20864</v>
      </c>
      <c r="D47156">
        <v>411922</v>
      </c>
      <c r="E47156" t="str">
        <f>VLOOKUP(C47156,Подписчики!A:C,2,0)</f>
        <v>UTC+9</v>
      </c>
      <c r="F47156" s="2"/>
    </row>
    <row r="47157" spans="1:6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t="str">
        <f>VLOOKUP(C47157,Подписчики!A:C,2,0)</f>
        <v>UTC+2</v>
      </c>
      <c r="F47157" s="2"/>
    </row>
    <row r="47158" spans="1:6" x14ac:dyDescent="0.25">
      <c r="A47158">
        <v>144768</v>
      </c>
      <c r="B47158" s="2">
        <v>44353.310190130316</v>
      </c>
      <c r="C47158">
        <v>33915</v>
      </c>
      <c r="D47158">
        <v>347008</v>
      </c>
      <c r="E47158" t="str">
        <f>VLOOKUP(C47158,Подписчики!A:C,2,0)</f>
        <v>UTC+2</v>
      </c>
      <c r="F47158" s="2"/>
    </row>
    <row r="47159" spans="1:6" x14ac:dyDescent="0.25">
      <c r="A47159">
        <v>144771</v>
      </c>
      <c r="B47159" s="2">
        <v>44353.310867313914</v>
      </c>
      <c r="C47159">
        <v>85281</v>
      </c>
      <c r="D47159">
        <v>153808</v>
      </c>
      <c r="E47159" t="str">
        <f>VLOOKUP(C47159,Подписчики!A:C,2,0)</f>
        <v>UTC+8</v>
      </c>
      <c r="F47159" s="2"/>
    </row>
    <row r="47160" spans="1:6" x14ac:dyDescent="0.25">
      <c r="A47160">
        <v>144773</v>
      </c>
      <c r="B47160" s="2">
        <v>44353.311380352185</v>
      </c>
      <c r="C47160">
        <v>134530</v>
      </c>
      <c r="D47160">
        <v>21760</v>
      </c>
      <c r="E47160" t="str">
        <f>VLOOKUP(C47160,Подписчики!A:C,2,0)</f>
        <v>UTC+0</v>
      </c>
      <c r="F47160" s="2"/>
    </row>
    <row r="47161" spans="1:6" x14ac:dyDescent="0.25">
      <c r="A47161">
        <v>144776</v>
      </c>
      <c r="B47161" s="2">
        <v>44353.31495101779</v>
      </c>
      <c r="C47161">
        <v>149029</v>
      </c>
      <c r="D47161">
        <v>411922</v>
      </c>
      <c r="E47161" t="str">
        <f>VLOOKUP(C47161,Подписчики!A:C,2,0)</f>
        <v>UTC+2</v>
      </c>
      <c r="F47161" s="2"/>
    </row>
    <row r="47162" spans="1:6" x14ac:dyDescent="0.25">
      <c r="A47162">
        <v>144777</v>
      </c>
      <c r="B47162" s="2">
        <v>44353.316690572836</v>
      </c>
      <c r="C47162">
        <v>12603</v>
      </c>
      <c r="D47162">
        <v>343712</v>
      </c>
      <c r="E47162" t="str">
        <f>VLOOKUP(C47162,Подписчики!A:C,2,0)</f>
        <v>UTC+2</v>
      </c>
      <c r="F47162" s="2"/>
    </row>
    <row r="47163" spans="1:6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t="str">
        <f>VLOOKUP(C47163,Подписчики!A:C,2,0)</f>
        <v>UTC+1</v>
      </c>
      <c r="F47163" s="2"/>
    </row>
    <row r="47164" spans="1:6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t="str">
        <f>VLOOKUP(C47164,Подписчики!A:C,2,0)</f>
        <v>UTC+2</v>
      </c>
      <c r="F47164" s="2"/>
    </row>
    <row r="47165" spans="1:6" x14ac:dyDescent="0.25">
      <c r="A47165">
        <v>144783</v>
      </c>
      <c r="B47165" s="2">
        <v>44353.323709830009</v>
      </c>
      <c r="C47165">
        <v>226699</v>
      </c>
      <c r="D47165">
        <v>12149</v>
      </c>
      <c r="E47165" t="str">
        <f>VLOOKUP(C47165,Подписчики!A:C,2,0)</f>
        <v>UTC-8</v>
      </c>
      <c r="F47165" s="2"/>
    </row>
    <row r="47166" spans="1:6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t="str">
        <f>VLOOKUP(C47166,Подписчики!A:C,2,0)</f>
        <v>UTC+3</v>
      </c>
      <c r="F47166" s="2"/>
    </row>
    <row r="47167" spans="1:6" x14ac:dyDescent="0.25">
      <c r="A47167">
        <v>144787</v>
      </c>
      <c r="B47167" s="2">
        <v>44353.32459486679</v>
      </c>
      <c r="C47167">
        <v>274988</v>
      </c>
      <c r="D47167">
        <v>158978</v>
      </c>
      <c r="E47167" t="str">
        <f>VLOOKUP(C47167,Подписчики!A:C,2,0)</f>
        <v>UTC+1</v>
      </c>
      <c r="F47167" s="2"/>
    </row>
    <row r="47168" spans="1:6" x14ac:dyDescent="0.25">
      <c r="A47168">
        <v>144789</v>
      </c>
      <c r="B47168" s="2">
        <v>44353.325430420708</v>
      </c>
      <c r="C47168">
        <v>223127</v>
      </c>
      <c r="D47168">
        <v>42705</v>
      </c>
      <c r="E47168" t="str">
        <f>VLOOKUP(C47168,Подписчики!A:C,2,0)</f>
        <v>UTC+8</v>
      </c>
      <c r="F47168" s="2"/>
    </row>
    <row r="47169" spans="1:6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t="str">
        <f>VLOOKUP(C47169,Подписчики!A:C,2,0)</f>
        <v>UTC+3</v>
      </c>
      <c r="F47169" s="2"/>
    </row>
    <row r="47170" spans="1:6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t="str">
        <f>VLOOKUP(C47170,Подписчики!A:C,2,0)</f>
        <v>UTC+2</v>
      </c>
      <c r="F47170" s="2"/>
    </row>
    <row r="47171" spans="1:6" x14ac:dyDescent="0.25">
      <c r="A47171">
        <v>144797</v>
      </c>
      <c r="B47171" s="2">
        <v>44353.327402569659</v>
      </c>
      <c r="C47171">
        <v>228016</v>
      </c>
      <c r="D47171">
        <v>54565</v>
      </c>
      <c r="E47171" t="str">
        <f>VLOOKUP(C47171,Подписчики!A:C,2,0)</f>
        <v>UTC+2</v>
      </c>
      <c r="F47171" s="2"/>
    </row>
    <row r="47172" spans="1:6" x14ac:dyDescent="0.25">
      <c r="A47172">
        <v>144800</v>
      </c>
      <c r="B47172" s="2">
        <v>44353.32898953215</v>
      </c>
      <c r="C47172">
        <v>174637</v>
      </c>
      <c r="D47172">
        <v>452568</v>
      </c>
      <c r="E47172" t="str">
        <f>VLOOKUP(C47172,Подписчики!A:C,2,0)</f>
        <v>UTC+0</v>
      </c>
      <c r="F47172" s="2"/>
    </row>
    <row r="47173" spans="1:6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t="str">
        <f>VLOOKUP(C47173,Подписчики!A:C,2,0)</f>
        <v>UTC+1</v>
      </c>
      <c r="F47173" s="2"/>
    </row>
    <row r="47174" spans="1:6" x14ac:dyDescent="0.25">
      <c r="A47174">
        <v>144804</v>
      </c>
      <c r="B47174" s="2">
        <v>44353.331498381878</v>
      </c>
      <c r="C47174">
        <v>8587</v>
      </c>
      <c r="D47174">
        <v>273920</v>
      </c>
      <c r="E47174" t="str">
        <f>VLOOKUP(C47174,Подписчики!A:C,2,0)</f>
        <v>UTC+3</v>
      </c>
      <c r="F47174" s="2"/>
    </row>
    <row r="47175" spans="1:6" x14ac:dyDescent="0.25">
      <c r="A47175">
        <v>144807</v>
      </c>
      <c r="B47175" s="2">
        <v>44353.331919309057</v>
      </c>
      <c r="C47175">
        <v>24806</v>
      </c>
      <c r="D47175">
        <v>21407</v>
      </c>
      <c r="E47175" t="str">
        <f>VLOOKUP(C47175,Подписчики!A:C,2,0)</f>
        <v>UTC+1</v>
      </c>
      <c r="F47175" s="2"/>
    </row>
    <row r="47176" spans="1:6" x14ac:dyDescent="0.25">
      <c r="A47176">
        <v>144808</v>
      </c>
      <c r="B47176" s="2">
        <v>44353.33436078982</v>
      </c>
      <c r="C47176">
        <v>156104</v>
      </c>
      <c r="D47176">
        <v>339123</v>
      </c>
      <c r="E47176" t="str">
        <f>VLOOKUP(C47176,Подписчики!A:C,2,0)</f>
        <v>UTC+1</v>
      </c>
      <c r="F47176" s="2"/>
    </row>
    <row r="47177" spans="1:6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t="str">
        <f>VLOOKUP(C47177,Подписчики!A:C,2,0)</f>
        <v>UTC+9</v>
      </c>
      <c r="F47177" s="2"/>
    </row>
    <row r="47178" spans="1:6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t="str">
        <f>VLOOKUP(C47178,Подписчики!A:C,2,0)</f>
        <v>UTC+3</v>
      </c>
      <c r="F47178" s="2"/>
    </row>
    <row r="47179" spans="1:6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t="str">
        <f>VLOOKUP(C47179,Подписчики!A:C,2,0)</f>
        <v>UTC-8</v>
      </c>
      <c r="F47179" s="2"/>
    </row>
    <row r="47180" spans="1:6" x14ac:dyDescent="0.25">
      <c r="A47180">
        <v>144822</v>
      </c>
      <c r="B47180" s="2">
        <v>44353.337076937161</v>
      </c>
      <c r="C47180">
        <v>93351</v>
      </c>
      <c r="D47180">
        <v>179296</v>
      </c>
      <c r="E47180" t="str">
        <f>VLOOKUP(C47180,Подписчики!A:C,2,0)</f>
        <v>UTC+1</v>
      </c>
      <c r="F47180" s="2"/>
    </row>
    <row r="47181" spans="1:6" x14ac:dyDescent="0.25">
      <c r="A47181">
        <v>144826</v>
      </c>
      <c r="B47181" s="2">
        <v>44353.337076937161</v>
      </c>
      <c r="C47181">
        <v>328946</v>
      </c>
      <c r="D47181">
        <v>68870</v>
      </c>
      <c r="E47181" t="str">
        <f>VLOOKUP(C47181,Подписчики!A:C,2,0)</f>
        <v>UTC+3</v>
      </c>
      <c r="F47181" s="2"/>
    </row>
    <row r="47182" spans="1:6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t="str">
        <f>VLOOKUP(C47182,Подписчики!A:C,2,0)</f>
        <v>UTC+2</v>
      </c>
      <c r="F47182" s="2"/>
    </row>
    <row r="47183" spans="1:6" x14ac:dyDescent="0.25">
      <c r="A47183">
        <v>144830</v>
      </c>
      <c r="B47183" s="2">
        <v>44353.34086123234</v>
      </c>
      <c r="C47183">
        <v>100937</v>
      </c>
      <c r="D47183">
        <v>158978</v>
      </c>
      <c r="E47183" t="str">
        <f>VLOOKUP(C47183,Подписчики!A:C,2,0)</f>
        <v>UTC+2</v>
      </c>
      <c r="F47183" s="2"/>
    </row>
    <row r="47184" spans="1:6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t="str">
        <f>VLOOKUP(C47184,Подписчики!A:C,2,0)</f>
        <v>UTC+5</v>
      </c>
      <c r="F47184" s="2"/>
    </row>
    <row r="47185" spans="1:6" x14ac:dyDescent="0.25">
      <c r="A47185">
        <v>144837</v>
      </c>
      <c r="B47185" s="2">
        <v>44353.341611650481</v>
      </c>
      <c r="C47185">
        <v>33797</v>
      </c>
      <c r="D47185">
        <v>248634</v>
      </c>
      <c r="E47185" t="str">
        <f>VLOOKUP(C47185,Подписчики!A:C,2,0)</f>
        <v>UTC+8</v>
      </c>
      <c r="F47185" s="2"/>
    </row>
    <row r="47186" spans="1:6" x14ac:dyDescent="0.25">
      <c r="A47186">
        <v>144842</v>
      </c>
      <c r="B47186" s="2">
        <v>44353.34305856502</v>
      </c>
      <c r="C47186">
        <v>283461</v>
      </c>
      <c r="D47186">
        <v>472712</v>
      </c>
      <c r="E47186" t="str">
        <f>VLOOKUP(C47186,Подписчики!A:C,2,0)</f>
        <v>UTC+3</v>
      </c>
      <c r="F47186" s="2"/>
    </row>
    <row r="47187" spans="1:6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t="str">
        <f>VLOOKUP(C47187,Подписчики!A:C,2,0)</f>
        <v>UTC+4</v>
      </c>
      <c r="F47187" s="2"/>
    </row>
    <row r="47188" spans="1:6" x14ac:dyDescent="0.25">
      <c r="A47188">
        <v>144848</v>
      </c>
      <c r="B47188" s="2">
        <v>44353.34528641621</v>
      </c>
      <c r="C47188">
        <v>241961</v>
      </c>
      <c r="D47188">
        <v>463778</v>
      </c>
      <c r="E47188" t="str">
        <f>VLOOKUP(C47188,Подписчики!A:C,2,0)</f>
        <v>UTC+1</v>
      </c>
      <c r="F47188" s="2"/>
    </row>
    <row r="47189" spans="1:6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t="str">
        <f>VLOOKUP(C47189,Подписчики!A:C,2,0)</f>
        <v>UTC+2</v>
      </c>
      <c r="F47189" s="2"/>
    </row>
    <row r="47190" spans="1:6" x14ac:dyDescent="0.25">
      <c r="A47190">
        <v>144851</v>
      </c>
      <c r="B47190" s="2">
        <v>44353.350810266427</v>
      </c>
      <c r="C47190">
        <v>57260</v>
      </c>
      <c r="D47190">
        <v>449839</v>
      </c>
      <c r="E47190" t="str">
        <f>VLOOKUP(C47190,Подписчики!A:C,2,0)</f>
        <v>UTC+0</v>
      </c>
      <c r="F47190" s="2"/>
    </row>
    <row r="47191" spans="1:6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t="str">
        <f>VLOOKUP(C47191,Подписчики!A:C,2,0)</f>
        <v>UTC+7</v>
      </c>
      <c r="F47191" s="2"/>
    </row>
    <row r="47192" spans="1:6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t="str">
        <f>VLOOKUP(C47192,Подписчики!A:C,2,0)</f>
        <v>UTC+0</v>
      </c>
      <c r="F47192" s="2"/>
    </row>
    <row r="47193" spans="1:6" x14ac:dyDescent="0.25">
      <c r="A47193">
        <v>144858</v>
      </c>
      <c r="B47193" s="2">
        <v>44353.355845820493</v>
      </c>
      <c r="C47193">
        <v>148270</v>
      </c>
      <c r="D47193">
        <v>20534</v>
      </c>
      <c r="E47193" t="str">
        <f>VLOOKUP(C47193,Подписчики!A:C,2,0)</f>
        <v>UTC+1</v>
      </c>
      <c r="F47193" s="2"/>
    </row>
    <row r="47194" spans="1:6" x14ac:dyDescent="0.25">
      <c r="A47194">
        <v>144863</v>
      </c>
      <c r="B47194" s="2">
        <v>44353.358500930815</v>
      </c>
      <c r="C47194">
        <v>250563</v>
      </c>
      <c r="D47194">
        <v>70091</v>
      </c>
      <c r="E47194" t="str">
        <f>VLOOKUP(C47194,Подписчики!A:C,2,0)</f>
        <v>UTC+2</v>
      </c>
      <c r="F47194" s="2"/>
    </row>
    <row r="47195" spans="1:6" x14ac:dyDescent="0.25">
      <c r="A47195">
        <v>144865</v>
      </c>
      <c r="B47195" s="2">
        <v>44353.363051779932</v>
      </c>
      <c r="C47195">
        <v>58684</v>
      </c>
      <c r="D47195">
        <v>154256</v>
      </c>
      <c r="E47195" t="str">
        <f>VLOOKUP(C47195,Подписчики!A:C,2,0)</f>
        <v>UTC+9</v>
      </c>
      <c r="F47195" s="2"/>
    </row>
    <row r="47196" spans="1:6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t="str">
        <f>VLOOKUP(C47196,Подписчики!A:C,2,0)</f>
        <v>UTC+9</v>
      </c>
      <c r="F47196" s="2"/>
    </row>
    <row r="47197" spans="1:6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t="str">
        <f>VLOOKUP(C47197,Подписчики!A:C,2,0)</f>
        <v>UTC+7</v>
      </c>
      <c r="F47197" s="2"/>
    </row>
    <row r="47198" spans="1:6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t="str">
        <f>VLOOKUP(C47198,Подписчики!A:C,2,0)</f>
        <v>UTC+7</v>
      </c>
      <c r="F47198" s="2"/>
    </row>
    <row r="47199" spans="1:6" x14ac:dyDescent="0.25">
      <c r="A47199">
        <v>144877</v>
      </c>
      <c r="B47199" s="2">
        <v>44353.368816187016</v>
      </c>
      <c r="C47199">
        <v>76908</v>
      </c>
      <c r="D47199">
        <v>153893</v>
      </c>
      <c r="E47199" t="str">
        <f>VLOOKUP(C47199,Подписчики!A:C,2,0)</f>
        <v>UTC-4</v>
      </c>
      <c r="F47199" s="2"/>
    </row>
    <row r="47200" spans="1:6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t="str">
        <f>VLOOKUP(C47200,Подписчики!A:C,2,0)</f>
        <v>UTC+0</v>
      </c>
      <c r="F47200" s="2"/>
    </row>
    <row r="47201" spans="1:6" x14ac:dyDescent="0.25">
      <c r="A47201">
        <v>144881</v>
      </c>
      <c r="B47201" s="2">
        <v>44353.369524271846</v>
      </c>
      <c r="C47201">
        <v>77115</v>
      </c>
      <c r="D47201">
        <v>3876</v>
      </c>
      <c r="E47201" t="str">
        <f>VLOOKUP(C47201,Подписчики!A:C,2,0)</f>
        <v>UTC+9</v>
      </c>
      <c r="F47201" s="2"/>
    </row>
    <row r="47202" spans="1:6" x14ac:dyDescent="0.25">
      <c r="A47202">
        <v>144882</v>
      </c>
      <c r="B47202" s="2">
        <v>44353.370333333332</v>
      </c>
      <c r="C47202">
        <v>280985</v>
      </c>
      <c r="D47202">
        <v>21760</v>
      </c>
      <c r="E47202" t="str">
        <f>VLOOKUP(C47202,Подписчики!A:C,2,0)</f>
        <v>UTC+3</v>
      </c>
      <c r="F47202" s="2"/>
    </row>
    <row r="47203" spans="1:6" x14ac:dyDescent="0.25">
      <c r="A47203">
        <v>144885</v>
      </c>
      <c r="B47203" s="2">
        <v>44353.370555742054</v>
      </c>
      <c r="C47203">
        <v>73169</v>
      </c>
      <c r="D47203">
        <v>154228</v>
      </c>
      <c r="E47203" t="str">
        <f>VLOOKUP(C47203,Подписчики!A:C,2,0)</f>
        <v>UTC+2</v>
      </c>
      <c r="F47203" s="2"/>
    </row>
    <row r="47204" spans="1:6" x14ac:dyDescent="0.25">
      <c r="A47204">
        <v>144887</v>
      </c>
      <c r="B47204" s="2">
        <v>44353.373302407912</v>
      </c>
      <c r="C47204">
        <v>55493</v>
      </c>
      <c r="D47204">
        <v>291066</v>
      </c>
      <c r="E47204" t="str">
        <f>VLOOKUP(C47204,Подписчики!A:C,2,0)</f>
        <v>UTC+3</v>
      </c>
      <c r="F47204" s="2"/>
    </row>
    <row r="47205" spans="1:6" x14ac:dyDescent="0.25">
      <c r="A47205">
        <v>144891</v>
      </c>
      <c r="B47205" s="2">
        <v>44353.373569579286</v>
      </c>
      <c r="C47205">
        <v>89282</v>
      </c>
      <c r="D47205">
        <v>149749</v>
      </c>
      <c r="E47205" t="str">
        <f>VLOOKUP(C47205,Подписчики!A:C,2,0)</f>
        <v>UTC+3</v>
      </c>
      <c r="F47205" s="2"/>
    </row>
    <row r="47206" spans="1:6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t="str">
        <f>VLOOKUP(C47206,Подписчики!A:C,2,0)</f>
        <v>UTC+7</v>
      </c>
      <c r="F47206" s="2"/>
    </row>
    <row r="47207" spans="1:6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t="str">
        <f>VLOOKUP(C47207,Подписчики!A:C,2,0)</f>
        <v>UTC+1</v>
      </c>
      <c r="F47207" s="2"/>
    </row>
    <row r="47208" spans="1:6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t="str">
        <f>VLOOKUP(C47208,Подписчики!A:C,2,0)</f>
        <v>UTC+2</v>
      </c>
      <c r="F47208" s="2"/>
    </row>
    <row r="47209" spans="1:6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t="str">
        <f>VLOOKUP(C47209,Подписчики!A:C,2,0)</f>
        <v>UTC+0</v>
      </c>
      <c r="F47209" s="2"/>
    </row>
    <row r="47210" spans="1:6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t="str">
        <f>VLOOKUP(C47210,Подписчики!A:C,2,0)</f>
        <v>UTC+0</v>
      </c>
      <c r="F47210" s="2"/>
    </row>
    <row r="47211" spans="1:6" x14ac:dyDescent="0.25">
      <c r="A47211">
        <v>144905</v>
      </c>
      <c r="B47211" s="2">
        <v>44353.381756035036</v>
      </c>
      <c r="C47211">
        <v>88926</v>
      </c>
      <c r="D47211">
        <v>182191</v>
      </c>
      <c r="E47211" t="str">
        <f>VLOOKUP(C47211,Подписчики!A:C,2,0)</f>
        <v>UTC+1</v>
      </c>
      <c r="F47211" s="2"/>
    </row>
    <row r="47212" spans="1:6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t="str">
        <f>VLOOKUP(C47212,Подписчики!A:C,2,0)</f>
        <v>UTC+1</v>
      </c>
      <c r="F47212" s="2"/>
    </row>
    <row r="47213" spans="1:6" x14ac:dyDescent="0.25">
      <c r="A47213">
        <v>144910</v>
      </c>
      <c r="B47213" s="2">
        <v>44353.387524033329</v>
      </c>
      <c r="C47213">
        <v>20062</v>
      </c>
      <c r="D47213">
        <v>59485</v>
      </c>
      <c r="E47213" t="str">
        <f>VLOOKUP(C47213,Подписчики!A:C,2,0)</f>
        <v>UTC+1</v>
      </c>
      <c r="F47213" s="2"/>
    </row>
    <row r="47214" spans="1:6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t="str">
        <f>VLOOKUP(C47214,Подписчики!A:C,2,0)</f>
        <v>UTC+10</v>
      </c>
      <c r="F47214" s="2"/>
    </row>
    <row r="47215" spans="1:6" x14ac:dyDescent="0.25">
      <c r="A47215">
        <v>144918</v>
      </c>
      <c r="B47215" s="2">
        <v>44353.388348033084</v>
      </c>
      <c r="C47215">
        <v>136905</v>
      </c>
      <c r="D47215">
        <v>17483</v>
      </c>
      <c r="E47215" t="str">
        <f>VLOOKUP(C47215,Подписчики!A:C,2,0)</f>
        <v>UTC+2</v>
      </c>
      <c r="F47215" s="2"/>
    </row>
    <row r="47216" spans="1:6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t="str">
        <f>VLOOKUP(C47216,Подписчики!A:C,2,0)</f>
        <v>UTC+1</v>
      </c>
      <c r="F47216" s="2"/>
    </row>
    <row r="47217" spans="1:6" x14ac:dyDescent="0.25">
      <c r="A47217">
        <v>144923</v>
      </c>
      <c r="B47217" s="2">
        <v>44353.389750809067</v>
      </c>
      <c r="C47217">
        <v>32372</v>
      </c>
      <c r="D47217">
        <v>411922</v>
      </c>
      <c r="E47217" t="str">
        <f>VLOOKUP(C47217,Подписчики!A:C,2,0)</f>
        <v>UTC+7</v>
      </c>
      <c r="F47217" s="2"/>
    </row>
    <row r="47218" spans="1:6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t="str">
        <f>VLOOKUP(C47218,Подписчики!A:C,2,0)</f>
        <v>UTC+0</v>
      </c>
      <c r="F47218" s="2"/>
    </row>
    <row r="47219" spans="1:6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t="str">
        <f>VLOOKUP(C47219,Подписчики!A:C,2,0)</f>
        <v>UTC+2</v>
      </c>
      <c r="F47219" s="2"/>
    </row>
    <row r="47220" spans="1:6" x14ac:dyDescent="0.25">
      <c r="A47220">
        <v>144932</v>
      </c>
      <c r="B47220" s="2">
        <v>44353.392345957822</v>
      </c>
      <c r="C47220">
        <v>63398</v>
      </c>
      <c r="D47220">
        <v>112334</v>
      </c>
      <c r="E47220" t="str">
        <f>VLOOKUP(C47220,Подписчики!A:C,2,0)</f>
        <v>UTC+1</v>
      </c>
      <c r="F47220" s="2"/>
    </row>
    <row r="47221" spans="1:6" x14ac:dyDescent="0.25">
      <c r="A47221">
        <v>144934</v>
      </c>
      <c r="B47221" s="2">
        <v>44353.394605177993</v>
      </c>
      <c r="C47221">
        <v>32275</v>
      </c>
      <c r="D47221">
        <v>301748</v>
      </c>
      <c r="E47221" t="str">
        <f>VLOOKUP(C47221,Подписчики!A:C,2,0)</f>
        <v>UTC+3</v>
      </c>
      <c r="F47221" s="2"/>
    </row>
    <row r="47222" spans="1:6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t="str">
        <f>VLOOKUP(C47222,Подписчики!A:C,2,0)</f>
        <v>UTC-4</v>
      </c>
      <c r="F47222" s="2"/>
    </row>
    <row r="47223" spans="1:6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t="str">
        <f>VLOOKUP(C47223,Подписчики!A:C,2,0)</f>
        <v>UTC+2</v>
      </c>
      <c r="F47223" s="2"/>
    </row>
    <row r="47224" spans="1:6" x14ac:dyDescent="0.25">
      <c r="A47224">
        <v>144945</v>
      </c>
      <c r="B47224" s="2">
        <v>44353.396999999997</v>
      </c>
      <c r="C47224">
        <v>99950</v>
      </c>
      <c r="D47224">
        <v>204394</v>
      </c>
      <c r="E47224" t="str">
        <f>VLOOKUP(C47224,Подписчики!A:C,2,0)</f>
        <v>UTC+3</v>
      </c>
      <c r="F47224" s="2"/>
    </row>
    <row r="47225" spans="1:6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t="str">
        <f>VLOOKUP(C47225,Подписчики!A:C,2,0)</f>
        <v>UTC+0</v>
      </c>
      <c r="F47225" s="2"/>
    </row>
    <row r="47226" spans="1:6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t="str">
        <f>VLOOKUP(C47226,Подписчики!A:C,2,0)</f>
        <v>UTC+2</v>
      </c>
      <c r="F47226" s="2"/>
    </row>
    <row r="47227" spans="1:6" x14ac:dyDescent="0.25">
      <c r="A47227">
        <v>144954</v>
      </c>
      <c r="B47227" s="2">
        <v>44353.40148220065</v>
      </c>
      <c r="C47227">
        <v>146260</v>
      </c>
      <c r="D47227">
        <v>411922</v>
      </c>
      <c r="E47227" t="str">
        <f>VLOOKUP(C47227,Подписчики!A:C,2,0)</f>
        <v>UTC+4</v>
      </c>
      <c r="F47227" s="2"/>
    </row>
    <row r="47228" spans="1:6" x14ac:dyDescent="0.25">
      <c r="A47228">
        <v>144955</v>
      </c>
      <c r="B47228" s="2">
        <v>44353.401886731393</v>
      </c>
      <c r="C47228">
        <v>69664</v>
      </c>
      <c r="D47228">
        <v>250679</v>
      </c>
      <c r="E47228" t="str">
        <f>VLOOKUP(C47228,Подписчики!A:C,2,0)</f>
        <v>UTC+9</v>
      </c>
      <c r="F47228" s="2"/>
    </row>
    <row r="47229" spans="1:6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t="str">
        <f>VLOOKUP(C47229,Подписчики!A:C,2,0)</f>
        <v>UTC-4</v>
      </c>
      <c r="F47229" s="2"/>
    </row>
    <row r="47230" spans="1:6" x14ac:dyDescent="0.25">
      <c r="A47230">
        <v>144962</v>
      </c>
      <c r="B47230" s="2">
        <v>44353.40390938511</v>
      </c>
      <c r="C47230">
        <v>11548</v>
      </c>
      <c r="D47230">
        <v>249762</v>
      </c>
      <c r="E47230" t="str">
        <f>VLOOKUP(C47230,Подписчики!A:C,2,0)</f>
        <v>UTC+6</v>
      </c>
      <c r="F47230" s="2"/>
    </row>
    <row r="47231" spans="1:6" x14ac:dyDescent="0.25">
      <c r="A47231">
        <v>144967</v>
      </c>
      <c r="B47231" s="2">
        <v>44353.405333333336</v>
      </c>
      <c r="C47231">
        <v>124407</v>
      </c>
      <c r="D47231">
        <v>74456</v>
      </c>
      <c r="E47231" t="str">
        <f>VLOOKUP(C47231,Подписчики!A:C,2,0)</f>
        <v>UTC+1</v>
      </c>
      <c r="F47231" s="2"/>
    </row>
    <row r="47232" spans="1:6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t="str">
        <f>VLOOKUP(C47232,Подписчики!A:C,2,0)</f>
        <v>UTC+1</v>
      </c>
      <c r="F47232" s="2"/>
    </row>
    <row r="47233" spans="1:6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t="str">
        <f>VLOOKUP(C47233,Подписчики!A:C,2,0)</f>
        <v>UTC-9</v>
      </c>
      <c r="F47233" s="2"/>
    </row>
    <row r="47234" spans="1:6" x14ac:dyDescent="0.25">
      <c r="A47234">
        <v>144978</v>
      </c>
      <c r="B47234" s="2">
        <v>44353.407550161814</v>
      </c>
      <c r="C47234">
        <v>70273</v>
      </c>
      <c r="D47234">
        <v>420375</v>
      </c>
      <c r="E47234" t="str">
        <f>VLOOKUP(C47234,Подписчики!A:C,2,0)</f>
        <v>UTC+7</v>
      </c>
      <c r="F47234" s="2"/>
    </row>
    <row r="47235" spans="1:6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t="str">
        <f>VLOOKUP(C47235,Подписчики!A:C,2,0)</f>
        <v>UTC+2</v>
      </c>
      <c r="F47235" s="2"/>
    </row>
    <row r="47236" spans="1:6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t="str">
        <f>VLOOKUP(C47236,Подписчики!A:C,2,0)</f>
        <v>UTC+1</v>
      </c>
      <c r="F47236" s="2"/>
    </row>
    <row r="47237" spans="1:6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t="str">
        <f>VLOOKUP(C47237,Подписчики!A:C,2,0)</f>
        <v>UTC+7</v>
      </c>
      <c r="F47237" s="2"/>
    </row>
    <row r="47238" spans="1:6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t="str">
        <f>VLOOKUP(C47238,Подписчики!A:C,2,0)</f>
        <v>UTC+8</v>
      </c>
      <c r="F47238" s="2"/>
    </row>
    <row r="47239" spans="1:6" x14ac:dyDescent="0.25">
      <c r="A47239">
        <v>144992</v>
      </c>
      <c r="B47239" s="2">
        <v>44353.41685436893</v>
      </c>
      <c r="C47239">
        <v>270641</v>
      </c>
      <c r="D47239">
        <v>261368</v>
      </c>
      <c r="E47239" t="str">
        <f>VLOOKUP(C47239,Подписчики!A:C,2,0)</f>
        <v>UTC+2</v>
      </c>
      <c r="F47239" s="2"/>
    </row>
    <row r="47240" spans="1:6" x14ac:dyDescent="0.25">
      <c r="A47240">
        <v>144997</v>
      </c>
      <c r="B47240" s="2">
        <v>44353.41685436893</v>
      </c>
      <c r="C47240">
        <v>277749</v>
      </c>
      <c r="D47240">
        <v>398201</v>
      </c>
      <c r="E47240" t="str">
        <f>VLOOKUP(C47240,Подписчики!A:C,2,0)</f>
        <v>UTC+2</v>
      </c>
      <c r="F47240" s="2"/>
    </row>
    <row r="47241" spans="1:6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t="str">
        <f>VLOOKUP(C47241,Подписчики!A:C,2,0)</f>
        <v>UTC+9</v>
      </c>
      <c r="F47241" s="2"/>
    </row>
    <row r="47242" spans="1:6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t="str">
        <f>VLOOKUP(C47242,Подписчики!A:C,2,0)</f>
        <v>UTC+3</v>
      </c>
      <c r="F47242" s="2"/>
    </row>
    <row r="47243" spans="1:6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t="str">
        <f>VLOOKUP(C47243,Подписчики!A:C,2,0)</f>
        <v>UTC+1</v>
      </c>
      <c r="F47243" s="2"/>
    </row>
    <row r="47244" spans="1:6" x14ac:dyDescent="0.25">
      <c r="A47244">
        <v>145009</v>
      </c>
      <c r="B47244" s="2">
        <v>44353.421399578845</v>
      </c>
      <c r="C47244">
        <v>38832</v>
      </c>
      <c r="D47244">
        <v>262099</v>
      </c>
      <c r="E47244" t="str">
        <f>VLOOKUP(C47244,Подписчики!A:C,2,0)</f>
        <v>UTC+6</v>
      </c>
      <c r="F47244" s="2"/>
    </row>
    <row r="47245" spans="1:6" x14ac:dyDescent="0.25">
      <c r="A47245">
        <v>145013</v>
      </c>
      <c r="B47245" s="2">
        <v>44353.422333333336</v>
      </c>
      <c r="C47245">
        <v>60019</v>
      </c>
      <c r="D47245">
        <v>182191</v>
      </c>
      <c r="E47245" t="str">
        <f>VLOOKUP(C47245,Подписчики!A:C,2,0)</f>
        <v>UTC+1</v>
      </c>
      <c r="F47245" s="2"/>
    </row>
    <row r="47246" spans="1:6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t="str">
        <f>VLOOKUP(C47246,Подписчики!A:C,2,0)</f>
        <v>UTC+1</v>
      </c>
      <c r="F47246" s="2"/>
    </row>
    <row r="47247" spans="1:6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t="str">
        <f>VLOOKUP(C47247,Подписчики!A:C,2,0)</f>
        <v>UTC+2</v>
      </c>
      <c r="F47247" s="2"/>
    </row>
    <row r="47248" spans="1:6" x14ac:dyDescent="0.25">
      <c r="A47248">
        <v>145019</v>
      </c>
      <c r="B47248" s="2">
        <v>44353.427259132666</v>
      </c>
      <c r="C47248">
        <v>57380</v>
      </c>
      <c r="D47248">
        <v>230507</v>
      </c>
      <c r="E47248" t="str">
        <f>VLOOKUP(C47248,Подписчики!A:C,2,0)</f>
        <v>UTC+1</v>
      </c>
      <c r="F47248" s="2"/>
    </row>
    <row r="47249" spans="1:6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t="str">
        <f>VLOOKUP(C47249,Подписчики!A:C,2,0)</f>
        <v>UTC+3</v>
      </c>
      <c r="F47249" s="2"/>
    </row>
    <row r="47250" spans="1:6" x14ac:dyDescent="0.25">
      <c r="A47250">
        <v>145027</v>
      </c>
      <c r="B47250" s="2">
        <v>44353.429212317271</v>
      </c>
      <c r="C47250">
        <v>1743</v>
      </c>
      <c r="D47250">
        <v>230507</v>
      </c>
      <c r="E47250" t="str">
        <f>VLOOKUP(C47250,Подписчики!A:C,2,0)</f>
        <v>UTC+7</v>
      </c>
      <c r="F47250" s="2"/>
    </row>
    <row r="47251" spans="1:6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t="str">
        <f>VLOOKUP(C47251,Подписчики!A:C,2,0)</f>
        <v>UTC+3</v>
      </c>
      <c r="F47251" s="2"/>
    </row>
    <row r="47252" spans="1:6" x14ac:dyDescent="0.25">
      <c r="A47252">
        <v>145037</v>
      </c>
      <c r="B47252" s="2">
        <v>44353.430738242743</v>
      </c>
      <c r="C47252">
        <v>31891</v>
      </c>
      <c r="D47252">
        <v>344690</v>
      </c>
      <c r="E47252" t="str">
        <f>VLOOKUP(C47252,Подписчики!A:C,2,0)</f>
        <v>UTC+1</v>
      </c>
      <c r="F47252" s="2"/>
    </row>
    <row r="47253" spans="1:6" x14ac:dyDescent="0.25">
      <c r="A47253">
        <v>145038</v>
      </c>
      <c r="B47253" s="2">
        <v>44353.43101294498</v>
      </c>
      <c r="C47253">
        <v>140939</v>
      </c>
      <c r="D47253">
        <v>75399</v>
      </c>
      <c r="E47253" t="str">
        <f>VLOOKUP(C47253,Подписчики!A:C,2,0)</f>
        <v>UTC+9</v>
      </c>
      <c r="F47253" s="2"/>
    </row>
    <row r="47254" spans="1:6" x14ac:dyDescent="0.25">
      <c r="A47254">
        <v>145043</v>
      </c>
      <c r="B47254" s="2">
        <v>44353.431287575913</v>
      </c>
      <c r="C47254">
        <v>315</v>
      </c>
      <c r="D47254">
        <v>43842</v>
      </c>
      <c r="E47254" t="str">
        <f>VLOOKUP(C47254,Подписчики!A:C,2,0)</f>
        <v>UTC+0</v>
      </c>
      <c r="F47254" s="2"/>
    </row>
    <row r="47255" spans="1:6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t="str">
        <f>VLOOKUP(C47255,Подписчики!A:C,2,0)</f>
        <v>UTC-5</v>
      </c>
      <c r="F47255" s="2"/>
    </row>
    <row r="47256" spans="1:6" x14ac:dyDescent="0.25">
      <c r="A47256">
        <v>145049</v>
      </c>
      <c r="B47256" s="2">
        <v>44353.43256935331</v>
      </c>
      <c r="C47256">
        <v>31487</v>
      </c>
      <c r="D47256">
        <v>449317</v>
      </c>
      <c r="E47256" t="str">
        <f>VLOOKUP(C47256,Подписчики!A:C,2,0)</f>
        <v>UTC+0</v>
      </c>
      <c r="F47256" s="2"/>
    </row>
    <row r="47257" spans="1:6" x14ac:dyDescent="0.25">
      <c r="A47257">
        <v>145050</v>
      </c>
      <c r="B47257" s="2">
        <v>44353.43314920499</v>
      </c>
      <c r="C47257">
        <v>194789</v>
      </c>
      <c r="D47257">
        <v>458081</v>
      </c>
      <c r="E47257" t="str">
        <f>VLOOKUP(C47257,Подписчики!A:C,2,0)</f>
        <v>UTC+0</v>
      </c>
      <c r="F47257" s="2"/>
    </row>
    <row r="47258" spans="1:6" x14ac:dyDescent="0.25">
      <c r="A47258">
        <v>145054</v>
      </c>
      <c r="B47258" s="2">
        <v>44353.433576464122</v>
      </c>
      <c r="C47258">
        <v>57675</v>
      </c>
      <c r="D47258">
        <v>180017</v>
      </c>
      <c r="E47258" t="str">
        <f>VLOOKUP(C47258,Подписчики!A:C,2,0)</f>
        <v>UTC+3</v>
      </c>
      <c r="F47258" s="2"/>
    </row>
    <row r="47259" spans="1:6" x14ac:dyDescent="0.25">
      <c r="A47259">
        <v>145056</v>
      </c>
      <c r="B47259" s="2">
        <v>44353.433844660198</v>
      </c>
      <c r="C47259">
        <v>34520</v>
      </c>
      <c r="D47259">
        <v>5151</v>
      </c>
      <c r="E47259" t="str">
        <f>VLOOKUP(C47259,Подписчики!A:C,2,0)</f>
        <v>UTC+4</v>
      </c>
      <c r="F47259" s="2"/>
    </row>
    <row r="47260" spans="1:6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t="str">
        <f>VLOOKUP(C47260,Подписчики!A:C,2,0)</f>
        <v>UTC+6</v>
      </c>
      <c r="F47260" s="2"/>
    </row>
    <row r="47261" spans="1:6" x14ac:dyDescent="0.25">
      <c r="A47261">
        <v>145060</v>
      </c>
      <c r="B47261" s="2">
        <v>44353.435058252428</v>
      </c>
      <c r="C47261">
        <v>22952</v>
      </c>
      <c r="D47261">
        <v>343491</v>
      </c>
      <c r="E47261" t="str">
        <f>VLOOKUP(C47261,Подписчики!A:C,2,0)</f>
        <v>UTC+7</v>
      </c>
      <c r="F47261" s="2"/>
    </row>
    <row r="47262" spans="1:6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t="str">
        <f>VLOOKUP(C47262,Подписчики!A:C,2,0)</f>
        <v>UTC+3</v>
      </c>
      <c r="F47262" s="2"/>
    </row>
    <row r="47263" spans="1:6" x14ac:dyDescent="0.25">
      <c r="A47263">
        <v>145063</v>
      </c>
      <c r="B47263" s="2">
        <v>44353.437080906151</v>
      </c>
      <c r="C47263">
        <v>121608</v>
      </c>
      <c r="D47263">
        <v>9167</v>
      </c>
      <c r="E47263" t="str">
        <f>VLOOKUP(C47263,Подписчики!A:C,2,0)</f>
        <v>UTC+4</v>
      </c>
      <c r="F47263" s="2"/>
    </row>
    <row r="47264" spans="1:6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t="str">
        <f>VLOOKUP(C47264,Подписчики!A:C,2,0)</f>
        <v>UTC+4</v>
      </c>
      <c r="F47264" s="2"/>
    </row>
    <row r="47265" spans="1:6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t="str">
        <f>VLOOKUP(C47265,Подписчики!A:C,2,0)</f>
        <v>UTC+2</v>
      </c>
      <c r="F47265" s="2"/>
    </row>
    <row r="47266" spans="1:6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t="str">
        <f>VLOOKUP(C47266,Подписчики!A:C,2,0)</f>
        <v>UTC+2</v>
      </c>
      <c r="F47266" s="2"/>
    </row>
    <row r="47267" spans="1:6" x14ac:dyDescent="0.25">
      <c r="A47267">
        <v>145077</v>
      </c>
      <c r="B47267" s="2">
        <v>44353.438294498381</v>
      </c>
      <c r="C47267">
        <v>159069</v>
      </c>
      <c r="D47267">
        <v>43842</v>
      </c>
      <c r="E47267" t="str">
        <f>VLOOKUP(C47267,Подписчики!A:C,2,0)</f>
        <v>UTC+3</v>
      </c>
      <c r="F47267" s="2"/>
    </row>
    <row r="47268" spans="1:6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t="str">
        <f>VLOOKUP(C47268,Подписчики!A:C,2,0)</f>
        <v>UTC+10</v>
      </c>
      <c r="F47268" s="2"/>
    </row>
    <row r="47269" spans="1:6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t="str">
        <f>VLOOKUP(C47269,Подписчики!A:C,2,0)</f>
        <v>UTC+1</v>
      </c>
      <c r="F47269" s="2"/>
    </row>
    <row r="47270" spans="1:6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t="str">
        <f>VLOOKUP(C47270,Подписчики!A:C,2,0)</f>
        <v>UTC+1</v>
      </c>
      <c r="F47270" s="2"/>
    </row>
    <row r="47271" spans="1:6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t="str">
        <f>VLOOKUP(C47271,Подписчики!A:C,2,0)</f>
        <v>UTC+9</v>
      </c>
      <c r="F47271" s="2"/>
    </row>
    <row r="47272" spans="1:6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t="str">
        <f>VLOOKUP(C47272,Подписчики!A:C,2,0)</f>
        <v>UTC+1</v>
      </c>
      <c r="F47272" s="2"/>
    </row>
    <row r="47273" spans="1:6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t="str">
        <f>VLOOKUP(C47273,Подписчики!A:C,2,0)</f>
        <v>UTC+4</v>
      </c>
      <c r="F47273" s="2"/>
    </row>
    <row r="47274" spans="1:6" x14ac:dyDescent="0.25">
      <c r="A47274">
        <v>145100</v>
      </c>
      <c r="B47274" s="2">
        <v>44353.444766990295</v>
      </c>
      <c r="C47274">
        <v>43941</v>
      </c>
      <c r="D47274">
        <v>58674</v>
      </c>
      <c r="E47274" t="str">
        <f>VLOOKUP(C47274,Подписчики!A:C,2,0)</f>
        <v>UTC+3</v>
      </c>
      <c r="F47274" s="2"/>
    </row>
    <row r="47275" spans="1:6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t="str">
        <f>VLOOKUP(C47275,Подписчики!A:C,2,0)</f>
        <v>UTC+7</v>
      </c>
      <c r="F47275" s="2"/>
    </row>
    <row r="47276" spans="1:6" x14ac:dyDescent="0.25">
      <c r="A47276">
        <v>145107</v>
      </c>
      <c r="B47276" s="2">
        <v>44353.448003236248</v>
      </c>
      <c r="C47276">
        <v>211915</v>
      </c>
      <c r="D47276">
        <v>54565</v>
      </c>
      <c r="E47276" t="str">
        <f>VLOOKUP(C47276,Подписчики!A:C,2,0)</f>
        <v>UTC+3</v>
      </c>
      <c r="F47276" s="2"/>
    </row>
    <row r="47277" spans="1:6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t="str">
        <f>VLOOKUP(C47277,Подписчики!A:C,2,0)</f>
        <v>UTC-8</v>
      </c>
      <c r="F47277" s="2"/>
    </row>
    <row r="47278" spans="1:6" x14ac:dyDescent="0.25">
      <c r="A47278">
        <v>145111</v>
      </c>
      <c r="B47278" s="2">
        <v>44353.453077791681</v>
      </c>
      <c r="C47278">
        <v>73139</v>
      </c>
      <c r="D47278">
        <v>191893</v>
      </c>
      <c r="E47278" t="str">
        <f>VLOOKUP(C47278,Подписчики!A:C,2,0)</f>
        <v>UTC+2</v>
      </c>
      <c r="F47278" s="2"/>
    </row>
    <row r="47279" spans="1:6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t="str">
        <f>VLOOKUP(C47279,Подписчики!A:C,2,0)</f>
        <v>UTC+2</v>
      </c>
      <c r="F47279" s="2"/>
    </row>
    <row r="47280" spans="1:6" x14ac:dyDescent="0.25">
      <c r="A47280">
        <v>145120</v>
      </c>
      <c r="B47280" s="2">
        <v>44353.453627124851</v>
      </c>
      <c r="C47280">
        <v>99690</v>
      </c>
      <c r="D47280">
        <v>441562</v>
      </c>
      <c r="E47280" t="str">
        <f>VLOOKUP(C47280,Подписчики!A:C,2,0)</f>
        <v>UTC+2</v>
      </c>
      <c r="F47280" s="2"/>
    </row>
    <row r="47281" spans="1:6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t="str">
        <f>VLOOKUP(C47281,Подписчики!A:C,2,0)</f>
        <v>UTC+6</v>
      </c>
      <c r="F47281" s="2"/>
    </row>
    <row r="47282" spans="1:6" x14ac:dyDescent="0.25">
      <c r="A47282">
        <v>145127</v>
      </c>
      <c r="B47282" s="2">
        <v>44353.455000457776</v>
      </c>
      <c r="C47282">
        <v>93450</v>
      </c>
      <c r="D47282">
        <v>158978</v>
      </c>
      <c r="E47282" t="str">
        <f>VLOOKUP(C47282,Подписчики!A:C,2,0)</f>
        <v>UTC+0</v>
      </c>
      <c r="F47282" s="2"/>
    </row>
    <row r="47283" spans="1:6" x14ac:dyDescent="0.25">
      <c r="A47283">
        <v>145128</v>
      </c>
      <c r="B47283" s="2">
        <v>44353.457307443365</v>
      </c>
      <c r="C47283">
        <v>25998</v>
      </c>
      <c r="D47283">
        <v>411922</v>
      </c>
      <c r="E47283" t="str">
        <f>VLOOKUP(C47283,Подписчики!A:C,2,0)</f>
        <v>UTC+2</v>
      </c>
      <c r="F47283" s="2"/>
    </row>
    <row r="47284" spans="1:6" x14ac:dyDescent="0.25">
      <c r="A47284">
        <v>145133</v>
      </c>
      <c r="B47284" s="2">
        <v>44353.458666666666</v>
      </c>
      <c r="C47284">
        <v>327255</v>
      </c>
      <c r="D47284">
        <v>96200</v>
      </c>
      <c r="E47284" t="str">
        <f>VLOOKUP(C47284,Подписчики!A:C,2,0)</f>
        <v>UTC+2</v>
      </c>
      <c r="F47284" s="2"/>
    </row>
    <row r="47285" spans="1:6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t="str">
        <f>VLOOKUP(C47285,Подписчики!A:C,2,0)</f>
        <v>UTC+2</v>
      </c>
      <c r="F47285" s="2"/>
    </row>
    <row r="47286" spans="1:6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t="str">
        <f>VLOOKUP(C47286,Подписчики!A:C,2,0)</f>
        <v>UTC+6</v>
      </c>
      <c r="F47286" s="2"/>
    </row>
    <row r="47287" spans="1:6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t="str">
        <f>VLOOKUP(C47287,Подписчики!A:C,2,0)</f>
        <v>UTC+2</v>
      </c>
      <c r="F47287" s="2"/>
    </row>
    <row r="47288" spans="1:6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t="str">
        <f>VLOOKUP(C47288,Подписчики!A:C,2,0)</f>
        <v>UTC+2</v>
      </c>
      <c r="F47288" s="2"/>
    </row>
    <row r="47289" spans="1:6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t="str">
        <f>VLOOKUP(C47289,Подписчики!A:C,2,0)</f>
        <v>UTC+1</v>
      </c>
      <c r="F47289" s="2"/>
    </row>
    <row r="47290" spans="1:6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t="str">
        <f>VLOOKUP(C47290,Подписчики!A:C,2,0)</f>
        <v>UTC+2</v>
      </c>
      <c r="F47290" s="2"/>
    </row>
    <row r="47291" spans="1:6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t="str">
        <f>VLOOKUP(C47291,Подписчики!A:C,2,0)</f>
        <v>UTC+9</v>
      </c>
      <c r="F47291" s="2"/>
    </row>
    <row r="47292" spans="1:6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t="str">
        <f>VLOOKUP(C47292,Подписчики!A:C,2,0)</f>
        <v>UTC+5</v>
      </c>
      <c r="F47292" s="2"/>
    </row>
    <row r="47293" spans="1:6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t="str">
        <f>VLOOKUP(C47293,Подписчики!A:C,2,0)</f>
        <v>UTC+2</v>
      </c>
      <c r="F47293" s="2"/>
    </row>
    <row r="47294" spans="1:6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t="str">
        <f>VLOOKUP(C47294,Подписчики!A:C,2,0)</f>
        <v>UTC+2</v>
      </c>
      <c r="F47294" s="2"/>
    </row>
    <row r="47295" spans="1:6" x14ac:dyDescent="0.25">
      <c r="A47295">
        <v>145169</v>
      </c>
      <c r="B47295" s="2">
        <v>44353.464766380806</v>
      </c>
      <c r="C47295">
        <v>303560</v>
      </c>
      <c r="D47295">
        <v>54565</v>
      </c>
      <c r="E47295" t="str">
        <f>VLOOKUP(C47295,Подписчики!A:C,2,0)</f>
        <v>UTC+2</v>
      </c>
      <c r="F47295" s="2"/>
    </row>
    <row r="47296" spans="1:6" x14ac:dyDescent="0.25">
      <c r="A47296">
        <v>145172</v>
      </c>
      <c r="B47296" s="2">
        <v>44353.465102084418</v>
      </c>
      <c r="C47296">
        <v>80162</v>
      </c>
      <c r="D47296">
        <v>309312</v>
      </c>
      <c r="E47296" t="str">
        <f>VLOOKUP(C47296,Подписчики!A:C,2,0)</f>
        <v>UTC+1</v>
      </c>
      <c r="F47296" s="2"/>
    </row>
    <row r="47297" spans="1:6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t="str">
        <f>VLOOKUP(C47297,Подписчики!A:C,2,0)</f>
        <v>UTC+5</v>
      </c>
      <c r="F47297" s="2"/>
    </row>
    <row r="47298" spans="1:6" x14ac:dyDescent="0.25">
      <c r="A47298">
        <v>145179</v>
      </c>
      <c r="B47298" s="2">
        <v>44353.466658528399</v>
      </c>
      <c r="C47298">
        <v>43721</v>
      </c>
      <c r="D47298">
        <v>324211</v>
      </c>
      <c r="E47298" t="str">
        <f>VLOOKUP(C47298,Подписчики!A:C,2,0)</f>
        <v>UTC+1</v>
      </c>
      <c r="F47298" s="2"/>
    </row>
    <row r="47299" spans="1:6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t="str">
        <f>VLOOKUP(C47299,Подписчики!A:C,2,0)</f>
        <v>UTC+3</v>
      </c>
      <c r="F47299" s="2"/>
    </row>
    <row r="47300" spans="1:6" x14ac:dyDescent="0.25">
      <c r="A47300">
        <v>145186</v>
      </c>
      <c r="B47300" s="2">
        <v>44353.469038834955</v>
      </c>
      <c r="C47300">
        <v>185585</v>
      </c>
      <c r="D47300">
        <v>88895</v>
      </c>
      <c r="E47300" t="str">
        <f>VLOOKUP(C47300,Подписчики!A:C,2,0)</f>
        <v>UTC+7</v>
      </c>
      <c r="F47300" s="2"/>
    </row>
    <row r="47301" spans="1:6" x14ac:dyDescent="0.25">
      <c r="A47301">
        <v>145191</v>
      </c>
      <c r="B47301" s="2">
        <v>44353.469527268287</v>
      </c>
      <c r="C47301">
        <v>81244</v>
      </c>
      <c r="D47301">
        <v>347008</v>
      </c>
      <c r="E47301" t="str">
        <f>VLOOKUP(C47301,Подписчики!A:C,2,0)</f>
        <v>UTC+3</v>
      </c>
      <c r="F47301" s="2"/>
    </row>
    <row r="47302" spans="1:6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t="str">
        <f>VLOOKUP(C47302,Подписчики!A:C,2,0)</f>
        <v>UTC+2</v>
      </c>
      <c r="F47302" s="2"/>
    </row>
    <row r="47303" spans="1:6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t="str">
        <f>VLOOKUP(C47303,Подписчики!A:C,2,0)</f>
        <v>UTC+1</v>
      </c>
      <c r="F47303" s="2"/>
    </row>
    <row r="47304" spans="1:6" x14ac:dyDescent="0.25">
      <c r="A47304">
        <v>145203</v>
      </c>
      <c r="B47304" s="2">
        <v>44353.473893203882</v>
      </c>
      <c r="C47304">
        <v>68313</v>
      </c>
      <c r="D47304">
        <v>209122</v>
      </c>
      <c r="E47304" t="str">
        <f>VLOOKUP(C47304,Подписчики!A:C,2,0)</f>
        <v>UTC+3</v>
      </c>
      <c r="F47304" s="2"/>
    </row>
    <row r="47305" spans="1:6" x14ac:dyDescent="0.25">
      <c r="A47305">
        <v>145206</v>
      </c>
      <c r="B47305" s="2">
        <v>44353.475333333336</v>
      </c>
      <c r="C47305">
        <v>96230</v>
      </c>
      <c r="D47305">
        <v>68899</v>
      </c>
      <c r="E47305" t="str">
        <f>VLOOKUP(C47305,Подписчики!A:C,2,0)</f>
        <v>UTC+1</v>
      </c>
      <c r="F47305" s="2"/>
    </row>
    <row r="47306" spans="1:6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t="str">
        <f>VLOOKUP(C47306,Подписчики!A:C,2,0)</f>
        <v>UTC+1</v>
      </c>
      <c r="F47306" s="2"/>
    </row>
    <row r="47307" spans="1:6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t="str">
        <f>VLOOKUP(C47307,Подписчики!A:C,2,0)</f>
        <v>UTC+8</v>
      </c>
      <c r="F47307" s="2"/>
    </row>
    <row r="47308" spans="1:6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t="str">
        <f>VLOOKUP(C47308,Подписчики!A:C,2,0)</f>
        <v>UTC+4</v>
      </c>
      <c r="F47308" s="2"/>
    </row>
    <row r="47309" spans="1:6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t="str">
        <f>VLOOKUP(C47309,Подписчики!A:C,2,0)</f>
        <v>UTC+0</v>
      </c>
      <c r="F47309" s="2"/>
    </row>
    <row r="47310" spans="1:6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t="str">
        <f>VLOOKUP(C47310,Подписчики!A:C,2,0)</f>
        <v>UTC+2</v>
      </c>
      <c r="F47310" s="2"/>
    </row>
    <row r="47311" spans="1:6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t="str">
        <f>VLOOKUP(C47311,Подписчики!A:C,2,0)</f>
        <v>UTC+3</v>
      </c>
      <c r="F47311" s="2"/>
    </row>
    <row r="47312" spans="1:6" x14ac:dyDescent="0.25">
      <c r="A47312">
        <v>145221</v>
      </c>
      <c r="B47312" s="2">
        <v>44353.478747572815</v>
      </c>
      <c r="C47312">
        <v>97073</v>
      </c>
      <c r="D47312">
        <v>250679</v>
      </c>
      <c r="E47312" t="str">
        <f>VLOOKUP(C47312,Подписчики!A:C,2,0)</f>
        <v>UTC+3</v>
      </c>
      <c r="F47312" s="2"/>
    </row>
    <row r="47313" spans="1:6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t="str">
        <f>VLOOKUP(C47313,Подписчики!A:C,2,0)</f>
        <v>UTC+2</v>
      </c>
      <c r="F47313" s="2"/>
    </row>
    <row r="47314" spans="1:6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t="str">
        <f>VLOOKUP(C47314,Подписчики!A:C,2,0)</f>
        <v>UTC+4</v>
      </c>
      <c r="F47314" s="2"/>
    </row>
    <row r="47315" spans="1:6" x14ac:dyDescent="0.25">
      <c r="A47315">
        <v>145231</v>
      </c>
      <c r="B47315" s="2">
        <v>44353.482284005251</v>
      </c>
      <c r="C47315">
        <v>79499</v>
      </c>
      <c r="D47315">
        <v>403358</v>
      </c>
      <c r="E47315" t="str">
        <f>VLOOKUP(C47315,Подписчики!A:C,2,0)</f>
        <v>UTC+1</v>
      </c>
      <c r="F47315" s="2"/>
    </row>
    <row r="47316" spans="1:6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t="str">
        <f>VLOOKUP(C47316,Подписчики!A:C,2,0)</f>
        <v>UTC+0</v>
      </c>
      <c r="F47316" s="2"/>
    </row>
    <row r="47317" spans="1:6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t="str">
        <f>VLOOKUP(C47317,Подписчики!A:C,2,0)</f>
        <v>UTC+3</v>
      </c>
      <c r="F47317" s="2"/>
    </row>
    <row r="47318" spans="1:6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t="str">
        <f>VLOOKUP(C47318,Подписчики!A:C,2,0)</f>
        <v>UTC+5</v>
      </c>
      <c r="F47318" s="2"/>
    </row>
    <row r="47319" spans="1:6" x14ac:dyDescent="0.25">
      <c r="A47319">
        <v>145240</v>
      </c>
      <c r="B47319" s="2">
        <v>44353.48994415113</v>
      </c>
      <c r="C47319">
        <v>288864</v>
      </c>
      <c r="D47319">
        <v>112334</v>
      </c>
      <c r="E47319" t="str">
        <f>VLOOKUP(C47319,Подписчики!A:C,2,0)</f>
        <v>UTC+4</v>
      </c>
      <c r="F47319" s="2"/>
    </row>
    <row r="47320" spans="1:6" x14ac:dyDescent="0.25">
      <c r="A47320">
        <v>145244</v>
      </c>
      <c r="B47320" s="2">
        <v>44353.490157780696</v>
      </c>
      <c r="C47320">
        <v>59027</v>
      </c>
      <c r="D47320">
        <v>15669</v>
      </c>
      <c r="E47320" t="str">
        <f>VLOOKUP(C47320,Подписчики!A:C,2,0)</f>
        <v>UTC+2</v>
      </c>
      <c r="F47320" s="2"/>
    </row>
    <row r="47321" spans="1:6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t="str">
        <f>VLOOKUP(C47321,Подписчики!A:C,2,0)</f>
        <v>UTC+0</v>
      </c>
      <c r="F47321" s="2"/>
    </row>
    <row r="47322" spans="1:6" x14ac:dyDescent="0.25">
      <c r="A47322">
        <v>145251</v>
      </c>
      <c r="B47322" s="2">
        <v>44353.490883495149</v>
      </c>
      <c r="C47322">
        <v>86179</v>
      </c>
      <c r="D47322">
        <v>393606</v>
      </c>
      <c r="E47322" t="str">
        <f>VLOOKUP(C47322,Подписчики!A:C,2,0)</f>
        <v>UTC+1</v>
      </c>
      <c r="F47322" s="2"/>
    </row>
    <row r="47323" spans="1:6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t="str">
        <f>VLOOKUP(C47323,Подписчики!A:C,2,0)</f>
        <v>UTC+1</v>
      </c>
      <c r="F47323" s="2"/>
    </row>
    <row r="47324" spans="1:6" x14ac:dyDescent="0.25">
      <c r="A47324">
        <v>145254</v>
      </c>
      <c r="B47324" s="2">
        <v>44353.492965483565</v>
      </c>
      <c r="C47324">
        <v>55771</v>
      </c>
      <c r="D47324">
        <v>5151</v>
      </c>
      <c r="E47324" t="str">
        <f>VLOOKUP(C47324,Подписчики!A:C,2,0)</f>
        <v>UTC+1</v>
      </c>
      <c r="F47324" s="2"/>
    </row>
    <row r="47325" spans="1:6" x14ac:dyDescent="0.25">
      <c r="A47325">
        <v>145258</v>
      </c>
      <c r="B47325" s="2">
        <v>44353.493310679616</v>
      </c>
      <c r="C47325">
        <v>75972</v>
      </c>
      <c r="D47325">
        <v>143053</v>
      </c>
      <c r="E47325" t="str">
        <f>VLOOKUP(C47325,Подписчики!A:C,2,0)</f>
        <v>UTC+7</v>
      </c>
      <c r="F47325" s="2"/>
    </row>
    <row r="47326" spans="1:6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t="str">
        <f>VLOOKUP(C47326,Подписчики!A:C,2,0)</f>
        <v>UTC+3</v>
      </c>
      <c r="F47326" s="2"/>
    </row>
    <row r="47327" spans="1:6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t="str">
        <f>VLOOKUP(C47327,Подписчики!A:C,2,0)</f>
        <v>UTC+0</v>
      </c>
      <c r="F47327" s="2"/>
    </row>
    <row r="47328" spans="1:6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t="str">
        <f>VLOOKUP(C47328,Подписчики!A:C,2,0)</f>
        <v>UTC+1</v>
      </c>
      <c r="F47328" s="2"/>
    </row>
    <row r="47329" spans="1:6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t="str">
        <f>VLOOKUP(C47329,Подписчики!A:C,2,0)</f>
        <v>UTC+1</v>
      </c>
      <c r="F47329" s="2"/>
    </row>
    <row r="47330" spans="1:6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t="str">
        <f>VLOOKUP(C47330,Подписчики!A:C,2,0)</f>
        <v>UTC+3</v>
      </c>
      <c r="F47330" s="2"/>
    </row>
    <row r="47331" spans="1:6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t="str">
        <f>VLOOKUP(C47331,Подписчики!A:C,2,0)</f>
        <v>UTC+6</v>
      </c>
      <c r="F47331" s="2"/>
    </row>
    <row r="47332" spans="1:6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t="str">
        <f>VLOOKUP(C47332,Подписчики!A:C,2,0)</f>
        <v>UTC+1</v>
      </c>
      <c r="F47332" s="2"/>
    </row>
    <row r="47333" spans="1:6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t="str">
        <f>VLOOKUP(C47333,Подписчики!A:C,2,0)</f>
        <v>UTC+1</v>
      </c>
      <c r="F47333" s="2"/>
    </row>
    <row r="47334" spans="1:6" x14ac:dyDescent="0.25">
      <c r="A47334">
        <v>145285</v>
      </c>
      <c r="B47334" s="2">
        <v>44353.503555406351</v>
      </c>
      <c r="C47334">
        <v>262625</v>
      </c>
      <c r="D47334">
        <v>43631</v>
      </c>
      <c r="E47334" t="str">
        <f>VLOOKUP(C47334,Подписчики!A:C,2,0)</f>
        <v>UTC+3</v>
      </c>
      <c r="F47334" s="2"/>
    </row>
    <row r="47335" spans="1:6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t="str">
        <f>VLOOKUP(C47335,Подписчики!A:C,2,0)</f>
        <v>UTC+3</v>
      </c>
      <c r="F47335" s="2"/>
    </row>
    <row r="47336" spans="1:6" x14ac:dyDescent="0.25">
      <c r="A47336">
        <v>145293</v>
      </c>
      <c r="B47336" s="2">
        <v>44353.505417035434</v>
      </c>
      <c r="C47336">
        <v>58472</v>
      </c>
      <c r="D47336">
        <v>411922</v>
      </c>
      <c r="E47336" t="str">
        <f>VLOOKUP(C47336,Подписчики!A:C,2,0)</f>
        <v>UTC+2</v>
      </c>
      <c r="F47336" s="2"/>
    </row>
    <row r="47337" spans="1:6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t="str">
        <f>VLOOKUP(C47337,Подписчики!A:C,2,0)</f>
        <v>UTC+1</v>
      </c>
      <c r="F47337" s="2"/>
    </row>
    <row r="47338" spans="1:6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t="str">
        <f>VLOOKUP(C47338,Подписчики!A:C,2,0)</f>
        <v>UTC+1</v>
      </c>
      <c r="F47338" s="2"/>
    </row>
    <row r="47339" spans="1:6" x14ac:dyDescent="0.25">
      <c r="A47339">
        <v>145307</v>
      </c>
      <c r="B47339" s="2">
        <v>44353.507248146001</v>
      </c>
      <c r="C47339">
        <v>28378</v>
      </c>
      <c r="D47339">
        <v>182984</v>
      </c>
      <c r="E47339" t="str">
        <f>VLOOKUP(C47339,Подписчики!A:C,2,0)</f>
        <v>UTC+1</v>
      </c>
      <c r="F47339" s="2"/>
    </row>
    <row r="47340" spans="1:6" x14ac:dyDescent="0.25">
      <c r="A47340">
        <v>145309</v>
      </c>
      <c r="B47340" s="2">
        <v>44353.507469255659</v>
      </c>
      <c r="C47340">
        <v>98705</v>
      </c>
      <c r="D47340">
        <v>91100</v>
      </c>
      <c r="E47340" t="str">
        <f>VLOOKUP(C47340,Подписчики!A:C,2,0)</f>
        <v>UTC+2</v>
      </c>
      <c r="F47340" s="2"/>
    </row>
    <row r="47341" spans="1:6" x14ac:dyDescent="0.25">
      <c r="A47341">
        <v>145312</v>
      </c>
      <c r="B47341" s="2">
        <v>44353.509491909383</v>
      </c>
      <c r="C47341">
        <v>88747</v>
      </c>
      <c r="D47341">
        <v>351192</v>
      </c>
      <c r="E47341" t="str">
        <f>VLOOKUP(C47341,Подписчики!A:C,2,0)</f>
        <v>UTC+3</v>
      </c>
      <c r="F47341" s="2"/>
    </row>
    <row r="47342" spans="1:6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t="str">
        <f>VLOOKUP(C47342,Подписчики!A:C,2,0)</f>
        <v>UTC+3</v>
      </c>
      <c r="F47342" s="2"/>
    </row>
    <row r="47343" spans="1:6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t="str">
        <f>VLOOKUP(C47343,Подписчики!A:C,2,0)</f>
        <v>UTC+2</v>
      </c>
      <c r="F47343" s="2"/>
    </row>
    <row r="47344" spans="1:6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t="str">
        <f>VLOOKUP(C47344,Подписчики!A:C,2,0)</f>
        <v>UTC+1</v>
      </c>
      <c r="F47344" s="2"/>
    </row>
    <row r="47345" spans="1:6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t="str">
        <f>VLOOKUP(C47345,Подписчики!A:C,2,0)</f>
        <v>UTC+2</v>
      </c>
      <c r="F47345" s="2"/>
    </row>
    <row r="47346" spans="1:6" x14ac:dyDescent="0.25">
      <c r="A47346">
        <v>145330</v>
      </c>
      <c r="B47346" s="2">
        <v>44353.512323624593</v>
      </c>
      <c r="C47346">
        <v>21910</v>
      </c>
      <c r="D47346">
        <v>347393</v>
      </c>
      <c r="E47346" t="str">
        <f>VLOOKUP(C47346,Подписчики!A:C,2,0)</f>
        <v>UTC+2</v>
      </c>
      <c r="F47346" s="2"/>
    </row>
    <row r="47347" spans="1:6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t="str">
        <f>VLOOKUP(C47347,Подписчики!A:C,2,0)</f>
        <v>UTC+2</v>
      </c>
      <c r="F47347" s="2"/>
    </row>
    <row r="47348" spans="1:6" x14ac:dyDescent="0.25">
      <c r="A47348">
        <v>145338</v>
      </c>
      <c r="B47348" s="2">
        <v>44353.513626514483</v>
      </c>
      <c r="C47348">
        <v>65143</v>
      </c>
      <c r="D47348">
        <v>397531</v>
      </c>
      <c r="E47348" t="str">
        <f>VLOOKUP(C47348,Подписчики!A:C,2,0)</f>
        <v>UTC+1</v>
      </c>
      <c r="F47348" s="2"/>
    </row>
    <row r="47349" spans="1:6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t="str">
        <f>VLOOKUP(C47349,Подписчики!A:C,2,0)</f>
        <v>UTC+2</v>
      </c>
      <c r="F47349" s="2"/>
    </row>
    <row r="47350" spans="1:6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t="str">
        <f>VLOOKUP(C47350,Подписчики!A:C,2,0)</f>
        <v>UTC+1</v>
      </c>
      <c r="F47350" s="2"/>
    </row>
    <row r="47351" spans="1:6" x14ac:dyDescent="0.25">
      <c r="A47351">
        <v>145348</v>
      </c>
      <c r="B47351" s="2">
        <v>44353.51515533981</v>
      </c>
      <c r="C47351">
        <v>79466</v>
      </c>
      <c r="D47351">
        <v>179296</v>
      </c>
      <c r="E47351" t="str">
        <f>VLOOKUP(C47351,Подписчики!A:C,2,0)</f>
        <v>UTC+1</v>
      </c>
      <c r="F47351" s="2"/>
    </row>
    <row r="47352" spans="1:6" x14ac:dyDescent="0.25">
      <c r="A47352">
        <v>145353</v>
      </c>
      <c r="B47352" s="2">
        <v>44353.515559870546</v>
      </c>
      <c r="C47352">
        <v>46061</v>
      </c>
      <c r="D47352">
        <v>154256</v>
      </c>
      <c r="E47352" t="str">
        <f>VLOOKUP(C47352,Подписчики!A:C,2,0)</f>
        <v>UTC+2</v>
      </c>
      <c r="F47352" s="2"/>
    </row>
    <row r="47353" spans="1:6" x14ac:dyDescent="0.25">
      <c r="A47353">
        <v>145357</v>
      </c>
      <c r="B47353" s="2">
        <v>44353.515964401289</v>
      </c>
      <c r="C47353">
        <v>94644</v>
      </c>
      <c r="D47353">
        <v>411922</v>
      </c>
      <c r="E47353" t="str">
        <f>VLOOKUP(C47353,Подписчики!A:C,2,0)</f>
        <v>UTC+11</v>
      </c>
      <c r="F47353" s="2"/>
    </row>
    <row r="47354" spans="1:6" x14ac:dyDescent="0.25">
      <c r="A47354">
        <v>145360</v>
      </c>
      <c r="B47354" s="2">
        <v>44353.51652577288</v>
      </c>
      <c r="C47354">
        <v>276453</v>
      </c>
      <c r="D47354">
        <v>284325</v>
      </c>
      <c r="E47354" t="str">
        <f>VLOOKUP(C47354,Подписчики!A:C,2,0)</f>
        <v>UTC+1</v>
      </c>
      <c r="F47354" s="2"/>
    </row>
    <row r="47355" spans="1:6" x14ac:dyDescent="0.25">
      <c r="A47355">
        <v>145362</v>
      </c>
      <c r="B47355" s="2">
        <v>44353.519150364693</v>
      </c>
      <c r="C47355">
        <v>45247</v>
      </c>
      <c r="D47355">
        <v>41578</v>
      </c>
      <c r="E47355" t="str">
        <f>VLOOKUP(C47355,Подписчики!A:C,2,0)</f>
        <v>UTC+3</v>
      </c>
      <c r="F47355" s="2"/>
    </row>
    <row r="47356" spans="1:6" x14ac:dyDescent="0.25">
      <c r="A47356">
        <v>145363</v>
      </c>
      <c r="B47356" s="2">
        <v>44353.520371105078</v>
      </c>
      <c r="C47356">
        <v>87524</v>
      </c>
      <c r="D47356">
        <v>106813</v>
      </c>
      <c r="E47356" t="str">
        <f>VLOOKUP(C47356,Подписчики!A:C,2,0)</f>
        <v>UTC+2</v>
      </c>
      <c r="F47356" s="2"/>
    </row>
    <row r="47357" spans="1:6" x14ac:dyDescent="0.25">
      <c r="A47357">
        <v>145367</v>
      </c>
      <c r="B47357" s="2">
        <v>44353.52041423948</v>
      </c>
      <c r="C47357">
        <v>7752</v>
      </c>
      <c r="D47357">
        <v>250679</v>
      </c>
      <c r="E47357" t="str">
        <f>VLOOKUP(C47357,Подписчики!A:C,2,0)</f>
        <v>UTC+6</v>
      </c>
      <c r="F47357" s="2"/>
    </row>
    <row r="47358" spans="1:6" x14ac:dyDescent="0.25">
      <c r="A47358">
        <v>145369</v>
      </c>
      <c r="B47358" s="2">
        <v>44353.522436893203</v>
      </c>
      <c r="C47358">
        <v>17985</v>
      </c>
      <c r="D47358">
        <v>470762</v>
      </c>
      <c r="E47358" t="str">
        <f>VLOOKUP(C47358,Подписчики!A:C,2,0)</f>
        <v>UTC+3</v>
      </c>
      <c r="F47358" s="2"/>
    </row>
    <row r="47359" spans="1:6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t="str">
        <f>VLOOKUP(C47359,Подписчики!A:C,2,0)</f>
        <v>UTC+3</v>
      </c>
      <c r="F47359" s="2"/>
    </row>
    <row r="47360" spans="1:6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t="str">
        <f>VLOOKUP(C47360,Подписчики!A:C,2,0)</f>
        <v>UTC-1</v>
      </c>
      <c r="F47360" s="2"/>
    </row>
    <row r="47361" spans="1:6" x14ac:dyDescent="0.25">
      <c r="A47361">
        <v>145380</v>
      </c>
      <c r="B47361" s="2">
        <v>44353.524055016183</v>
      </c>
      <c r="C47361">
        <v>9521</v>
      </c>
      <c r="D47361">
        <v>351192</v>
      </c>
      <c r="E47361" t="str">
        <f>VLOOKUP(C47361,Подписчики!A:C,2,0)</f>
        <v>UTC+3</v>
      </c>
      <c r="F47361" s="2"/>
    </row>
    <row r="47362" spans="1:6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t="str">
        <f>VLOOKUP(C47362,Подписчики!A:C,2,0)</f>
        <v>UTC+3</v>
      </c>
      <c r="F47362" s="2"/>
    </row>
    <row r="47363" spans="1:6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t="str">
        <f>VLOOKUP(C47363,Подписчики!A:C,2,0)</f>
        <v>UTC+3</v>
      </c>
      <c r="F47363" s="2"/>
    </row>
    <row r="47364" spans="1:6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t="str">
        <f>VLOOKUP(C47364,Подписчики!A:C,2,0)</f>
        <v>UTC+7</v>
      </c>
      <c r="F47364" s="2"/>
    </row>
    <row r="47365" spans="1:6" x14ac:dyDescent="0.25">
      <c r="A47365">
        <v>145393</v>
      </c>
      <c r="B47365" s="2">
        <v>44353.527634510334</v>
      </c>
      <c r="C47365">
        <v>21416</v>
      </c>
      <c r="D47365">
        <v>339039</v>
      </c>
      <c r="E47365" t="str">
        <f>VLOOKUP(C47365,Подписчики!A:C,2,0)</f>
        <v>UTC+1</v>
      </c>
      <c r="F47365" s="2"/>
    </row>
    <row r="47366" spans="1:6" x14ac:dyDescent="0.25">
      <c r="A47366">
        <v>145396</v>
      </c>
      <c r="B47366" s="2">
        <v>44353.52931391586</v>
      </c>
      <c r="C47366">
        <v>20196</v>
      </c>
      <c r="D47366">
        <v>92666</v>
      </c>
      <c r="E47366" t="str">
        <f>VLOOKUP(C47366,Подписчики!A:C,2,0)</f>
        <v>UTC+4</v>
      </c>
      <c r="F47366" s="2"/>
    </row>
    <row r="47367" spans="1:6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t="str">
        <f>VLOOKUP(C47367,Подписчики!A:C,2,0)</f>
        <v>UTC+1</v>
      </c>
      <c r="F47367" s="2"/>
    </row>
    <row r="47368" spans="1:6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t="str">
        <f>VLOOKUP(C47368,Подписчики!A:C,2,0)</f>
        <v>UTC+11</v>
      </c>
      <c r="F47368" s="2"/>
    </row>
    <row r="47369" spans="1:6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t="str">
        <f>VLOOKUP(C47369,Подписчики!A:C,2,0)</f>
        <v>UTC+1</v>
      </c>
      <c r="F47369" s="2"/>
    </row>
    <row r="47370" spans="1:6" x14ac:dyDescent="0.25">
      <c r="A47370">
        <v>145405</v>
      </c>
      <c r="B47370" s="2">
        <v>44353.530930509354</v>
      </c>
      <c r="C47370">
        <v>41832</v>
      </c>
      <c r="D47370">
        <v>182984</v>
      </c>
      <c r="E47370" t="str">
        <f>VLOOKUP(C47370,Подписчики!A:C,2,0)</f>
        <v>UTC+5</v>
      </c>
      <c r="F47370" s="2"/>
    </row>
    <row r="47371" spans="1:6" x14ac:dyDescent="0.25">
      <c r="A47371">
        <v>145407</v>
      </c>
      <c r="B47371" s="2">
        <v>44353.531601916562</v>
      </c>
      <c r="C47371">
        <v>301790</v>
      </c>
      <c r="D47371">
        <v>21407</v>
      </c>
      <c r="E47371" t="str">
        <f>VLOOKUP(C47371,Подписчики!A:C,2,0)</f>
        <v>UTC+3</v>
      </c>
      <c r="F47371" s="2"/>
    </row>
    <row r="47372" spans="1:6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t="str">
        <f>VLOOKUP(C47372,Подписчики!A:C,2,0)</f>
        <v>UTC+2</v>
      </c>
      <c r="F47372" s="2"/>
    </row>
    <row r="47373" spans="1:6" x14ac:dyDescent="0.25">
      <c r="A47373">
        <v>145412</v>
      </c>
      <c r="B47373" s="2">
        <v>44353.532609027374</v>
      </c>
      <c r="C47373">
        <v>85809</v>
      </c>
      <c r="D47373">
        <v>347393</v>
      </c>
      <c r="E47373" t="str">
        <f>VLOOKUP(C47373,Подписчики!A:C,2,0)</f>
        <v>UTC+3</v>
      </c>
      <c r="F47373" s="2"/>
    </row>
    <row r="47374" spans="1:6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t="str">
        <f>VLOOKUP(C47374,Подписчики!A:C,2,0)</f>
        <v>UTC+9</v>
      </c>
      <c r="F47374" s="2"/>
    </row>
    <row r="47375" spans="1:6" x14ac:dyDescent="0.25">
      <c r="A47375">
        <v>145417</v>
      </c>
      <c r="B47375" s="2">
        <v>44353.5333592233</v>
      </c>
      <c r="C47375">
        <v>334456</v>
      </c>
      <c r="D47375">
        <v>232400</v>
      </c>
      <c r="E47375" t="str">
        <f>VLOOKUP(C47375,Подписчики!A:C,2,0)</f>
        <v>UTC+6</v>
      </c>
      <c r="F47375" s="2"/>
    </row>
    <row r="47376" spans="1:6" x14ac:dyDescent="0.25">
      <c r="A47376">
        <v>145418</v>
      </c>
      <c r="B47376" s="2">
        <v>44353.533494064148</v>
      </c>
      <c r="C47376">
        <v>189283</v>
      </c>
      <c r="D47376">
        <v>51162</v>
      </c>
      <c r="E47376" t="str">
        <f>VLOOKUP(C47376,Подписчики!A:C,2,0)</f>
        <v>UTC+1</v>
      </c>
      <c r="F47376" s="2"/>
    </row>
    <row r="47377" spans="1:6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t="str">
        <f>VLOOKUP(C47377,Подписчики!A:C,2,0)</f>
        <v>UTC+7</v>
      </c>
      <c r="F47377" s="2"/>
    </row>
    <row r="47378" spans="1:6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t="str">
        <f>VLOOKUP(C47378,Подписчики!A:C,2,0)</f>
        <v>UTC+1</v>
      </c>
      <c r="F47378" s="2"/>
    </row>
    <row r="47379" spans="1:6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t="str">
        <f>VLOOKUP(C47379,Подписчики!A:C,2,0)</f>
        <v>UTC+1</v>
      </c>
      <c r="F47379" s="2"/>
    </row>
    <row r="47380" spans="1:6" x14ac:dyDescent="0.25">
      <c r="A47380">
        <v>145432</v>
      </c>
      <c r="B47380" s="2">
        <v>44353.534977346273</v>
      </c>
      <c r="C47380">
        <v>42628</v>
      </c>
      <c r="D47380">
        <v>158978</v>
      </c>
      <c r="E47380" t="str">
        <f>VLOOKUP(C47380,Подписчики!A:C,2,0)</f>
        <v>UTC+2</v>
      </c>
      <c r="F47380" s="2"/>
    </row>
    <row r="47381" spans="1:6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t="str">
        <f>VLOOKUP(C47381,Подписчики!A:C,2,0)</f>
        <v>UTC+2</v>
      </c>
      <c r="F47381" s="2"/>
    </row>
    <row r="47382" spans="1:6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t="str">
        <f>VLOOKUP(C47382,Подписчики!A:C,2,0)</f>
        <v>UTC+9</v>
      </c>
      <c r="F47382" s="2"/>
    </row>
    <row r="47383" spans="1:6" x14ac:dyDescent="0.25">
      <c r="A47383">
        <v>145442</v>
      </c>
      <c r="B47383" s="2">
        <v>44353.53619093851</v>
      </c>
      <c r="C47383">
        <v>215704</v>
      </c>
      <c r="D47383">
        <v>310239</v>
      </c>
      <c r="E47383" t="str">
        <f>VLOOKUP(C47383,Подписчики!A:C,2,0)</f>
        <v>UTC+5</v>
      </c>
      <c r="F47383" s="2"/>
    </row>
    <row r="47384" spans="1:6" x14ac:dyDescent="0.25">
      <c r="A47384">
        <v>145447</v>
      </c>
      <c r="B47384" s="2">
        <v>44353.536484878081</v>
      </c>
      <c r="C47384">
        <v>49007</v>
      </c>
      <c r="D47384">
        <v>439981</v>
      </c>
      <c r="E47384" t="str">
        <f>VLOOKUP(C47384,Подписчики!A:C,2,0)</f>
        <v>UTC+5</v>
      </c>
      <c r="F47384" s="2"/>
    </row>
    <row r="47385" spans="1:6" x14ac:dyDescent="0.25">
      <c r="A47385">
        <v>145450</v>
      </c>
      <c r="B47385" s="2">
        <v>44353.536595469253</v>
      </c>
      <c r="C47385">
        <v>24198</v>
      </c>
      <c r="D47385">
        <v>163865</v>
      </c>
      <c r="E47385" t="str">
        <f>VLOOKUP(C47385,Подписчики!A:C,2,0)</f>
        <v>UTC+2</v>
      </c>
      <c r="F47385" s="2"/>
    </row>
    <row r="47386" spans="1:6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t="str">
        <f>VLOOKUP(C47386,Подписчики!A:C,2,0)</f>
        <v>UTC+1</v>
      </c>
      <c r="F47386" s="2"/>
    </row>
    <row r="47387" spans="1:6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t="str">
        <f>VLOOKUP(C47387,Подписчики!A:C,2,0)</f>
        <v>UTC+0</v>
      </c>
      <c r="F47387" s="2"/>
    </row>
    <row r="47388" spans="1:6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t="str">
        <f>VLOOKUP(C47388,Подписчики!A:C,2,0)</f>
        <v>UTC+2</v>
      </c>
      <c r="F47388" s="2"/>
    </row>
    <row r="47389" spans="1:6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t="str">
        <f>VLOOKUP(C47389,Подписчики!A:C,2,0)</f>
        <v>UTC+1</v>
      </c>
      <c r="F47389" s="2"/>
    </row>
    <row r="47390" spans="1:6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t="str">
        <f>VLOOKUP(C47390,Подписчики!A:C,2,0)</f>
        <v>UTC+5</v>
      </c>
      <c r="F47390" s="2"/>
    </row>
    <row r="47391" spans="1:6" x14ac:dyDescent="0.25">
      <c r="A47391">
        <v>145466</v>
      </c>
      <c r="B47391" s="2">
        <v>44353.541449838187</v>
      </c>
      <c r="C47391">
        <v>14189</v>
      </c>
      <c r="D47391">
        <v>274147</v>
      </c>
      <c r="E47391" t="str">
        <f>VLOOKUP(C47391,Подписчики!A:C,2,0)</f>
        <v>UTC+6</v>
      </c>
      <c r="F47391" s="2"/>
    </row>
    <row r="47392" spans="1:6" x14ac:dyDescent="0.25">
      <c r="A47392">
        <v>145469</v>
      </c>
      <c r="B47392" s="2">
        <v>44353.542100283819</v>
      </c>
      <c r="C47392">
        <v>1180</v>
      </c>
      <c r="D47392">
        <v>53153</v>
      </c>
      <c r="E47392" t="str">
        <f>VLOOKUP(C47392,Подписчики!A:C,2,0)</f>
        <v>UTC+12</v>
      </c>
      <c r="F47392" s="2"/>
    </row>
    <row r="47393" spans="1:6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t="str">
        <f>VLOOKUP(C47393,Подписчики!A:C,2,0)</f>
        <v>UTC+1</v>
      </c>
      <c r="F47393" s="2"/>
    </row>
    <row r="47394" spans="1:6" x14ac:dyDescent="0.25">
      <c r="A47394">
        <v>145474</v>
      </c>
      <c r="B47394" s="2">
        <v>44353.545090614884</v>
      </c>
      <c r="C47394">
        <v>6721</v>
      </c>
      <c r="D47394">
        <v>405774</v>
      </c>
      <c r="E47394" t="str">
        <f>VLOOKUP(C47394,Подписчики!A:C,2,0)</f>
        <v>UTC+3</v>
      </c>
      <c r="F47394" s="2"/>
    </row>
    <row r="47395" spans="1:6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t="str">
        <f>VLOOKUP(C47395,Подписчики!A:C,2,0)</f>
        <v>UTC+3</v>
      </c>
      <c r="F47395" s="2"/>
    </row>
    <row r="47396" spans="1:6" x14ac:dyDescent="0.25">
      <c r="A47396">
        <v>145480</v>
      </c>
      <c r="B47396" s="2">
        <v>44353.546006653036</v>
      </c>
      <c r="C47396">
        <v>232819</v>
      </c>
      <c r="D47396">
        <v>5151</v>
      </c>
      <c r="E47396" t="str">
        <f>VLOOKUP(C47396,Подписчики!A:C,2,0)</f>
        <v>UTC+0</v>
      </c>
      <c r="F47396" s="2"/>
    </row>
    <row r="47397" spans="1:6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t="str">
        <f>VLOOKUP(C47397,Подписчики!A:C,2,0)</f>
        <v>UTC+3</v>
      </c>
      <c r="F47397" s="2"/>
    </row>
    <row r="47398" spans="1:6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t="str">
        <f>VLOOKUP(C47398,Подписчики!A:C,2,0)</f>
        <v>UTC-8</v>
      </c>
      <c r="F47398" s="2"/>
    </row>
    <row r="47399" spans="1:6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t="str">
        <f>VLOOKUP(C47399,Подписчики!A:C,2,0)</f>
        <v>UTC+2</v>
      </c>
      <c r="F47399" s="2"/>
    </row>
    <row r="47400" spans="1:6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t="str">
        <f>VLOOKUP(C47400,Подписчики!A:C,2,0)</f>
        <v>UTC+4</v>
      </c>
      <c r="F47400" s="2"/>
    </row>
    <row r="47401" spans="1:6" x14ac:dyDescent="0.25">
      <c r="A47401">
        <v>145498</v>
      </c>
      <c r="B47401" s="2">
        <v>44353.550798059026</v>
      </c>
      <c r="C47401">
        <v>142952</v>
      </c>
      <c r="D47401">
        <v>88863</v>
      </c>
      <c r="E47401" t="str">
        <f>VLOOKUP(C47401,Подписчики!A:C,2,0)</f>
        <v>UTC+1</v>
      </c>
      <c r="F47401" s="2"/>
    </row>
    <row r="47402" spans="1:6" x14ac:dyDescent="0.25">
      <c r="A47402">
        <v>145500</v>
      </c>
      <c r="B47402" s="2">
        <v>44353.55318122977</v>
      </c>
      <c r="C47402">
        <v>200384</v>
      </c>
      <c r="D47402">
        <v>154256</v>
      </c>
      <c r="E47402" t="str">
        <f>VLOOKUP(C47402,Подписчики!A:C,2,0)</f>
        <v>UTC+3</v>
      </c>
      <c r="F47402" s="2"/>
    </row>
    <row r="47403" spans="1:6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t="str">
        <f>VLOOKUP(C47403,Подписчики!A:C,2,0)</f>
        <v>UTC+0</v>
      </c>
      <c r="F47403" s="2"/>
    </row>
    <row r="47404" spans="1:6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t="str">
        <f>VLOOKUP(C47404,Подписчики!A:C,2,0)</f>
        <v>UTC+0</v>
      </c>
      <c r="F47404" s="2"/>
    </row>
    <row r="47405" spans="1:6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t="str">
        <f>VLOOKUP(C47405,Подписчики!A:C,2,0)</f>
        <v>UTC+1</v>
      </c>
      <c r="F47405" s="2"/>
    </row>
    <row r="47406" spans="1:6" x14ac:dyDescent="0.25">
      <c r="A47406">
        <v>145508</v>
      </c>
      <c r="B47406" s="2">
        <v>44353.554612872707</v>
      </c>
      <c r="C47406">
        <v>148369</v>
      </c>
      <c r="D47406">
        <v>7084</v>
      </c>
      <c r="E47406" t="str">
        <f>VLOOKUP(C47406,Подписчики!A:C,2,0)</f>
        <v>UTC+7</v>
      </c>
      <c r="F47406" s="2"/>
    </row>
    <row r="47407" spans="1:6" x14ac:dyDescent="0.25">
      <c r="A47407">
        <v>145511</v>
      </c>
      <c r="B47407" s="2">
        <v>44353.555203883494</v>
      </c>
      <c r="C47407">
        <v>98190</v>
      </c>
      <c r="D47407">
        <v>343491</v>
      </c>
      <c r="E47407" t="str">
        <f>VLOOKUP(C47407,Подписчики!A:C,2,0)</f>
        <v>UTC+0</v>
      </c>
      <c r="F47407" s="2"/>
    </row>
    <row r="47408" spans="1:6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t="str">
        <f>VLOOKUP(C47408,Подписчики!A:C,2,0)</f>
        <v>UTC+1</v>
      </c>
      <c r="F47408" s="2"/>
    </row>
    <row r="47409" spans="1:6" x14ac:dyDescent="0.25">
      <c r="A47409">
        <v>145518</v>
      </c>
      <c r="B47409" s="2">
        <v>44353.556822006467</v>
      </c>
      <c r="C47409">
        <v>177477</v>
      </c>
      <c r="D47409">
        <v>27486</v>
      </c>
      <c r="E47409" t="str">
        <f>VLOOKUP(C47409,Подписчики!A:C,2,0)</f>
        <v>UTC+8</v>
      </c>
      <c r="F47409" s="2"/>
    </row>
    <row r="47410" spans="1:6" x14ac:dyDescent="0.25">
      <c r="A47410">
        <v>145519</v>
      </c>
      <c r="B47410" s="2">
        <v>44353.558035598704</v>
      </c>
      <c r="C47410">
        <v>347420</v>
      </c>
      <c r="D47410">
        <v>65828</v>
      </c>
      <c r="E47410" t="str">
        <f>VLOOKUP(C47410,Подписчики!A:C,2,0)</f>
        <v>UTC+3</v>
      </c>
      <c r="F47410" s="2"/>
    </row>
    <row r="47411" spans="1:6" x14ac:dyDescent="0.25">
      <c r="A47411">
        <v>145522</v>
      </c>
      <c r="B47411" s="2">
        <v>44353.55986205634</v>
      </c>
      <c r="C47411">
        <v>225289</v>
      </c>
      <c r="D47411">
        <v>411922</v>
      </c>
      <c r="E47411" t="str">
        <f>VLOOKUP(C47411,Подписчики!A:C,2,0)</f>
        <v>UTC+1</v>
      </c>
      <c r="F47411" s="2"/>
    </row>
    <row r="47412" spans="1:6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t="str">
        <f>VLOOKUP(C47412,Подписчики!A:C,2,0)</f>
        <v>UTC+3</v>
      </c>
      <c r="F47412" s="2"/>
    </row>
    <row r="47413" spans="1:6" x14ac:dyDescent="0.25">
      <c r="A47413">
        <v>145527</v>
      </c>
      <c r="B47413" s="2">
        <v>44353.561937314982</v>
      </c>
      <c r="C47413">
        <v>33062</v>
      </c>
      <c r="D47413">
        <v>411922</v>
      </c>
      <c r="E47413" t="str">
        <f>VLOOKUP(C47413,Подписчики!A:C,2,0)</f>
        <v>UTC+1</v>
      </c>
      <c r="F47413" s="2"/>
    </row>
    <row r="47414" spans="1:6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t="str">
        <f>VLOOKUP(C47414,Подписчики!A:C,2,0)</f>
        <v>UTC+0</v>
      </c>
      <c r="F47414" s="2"/>
    </row>
    <row r="47415" spans="1:6" x14ac:dyDescent="0.25">
      <c r="A47415">
        <v>145533</v>
      </c>
      <c r="B47415" s="2">
        <v>44353.563585314492</v>
      </c>
      <c r="C47415">
        <v>90327</v>
      </c>
      <c r="D47415">
        <v>180863</v>
      </c>
      <c r="E47415" t="str">
        <f>VLOOKUP(C47415,Подписчики!A:C,2,0)</f>
        <v>UTC+4</v>
      </c>
      <c r="F47415" s="2"/>
    </row>
    <row r="47416" spans="1:6" x14ac:dyDescent="0.25">
      <c r="A47416">
        <v>145537</v>
      </c>
      <c r="B47416" s="2">
        <v>44353.56370738853</v>
      </c>
      <c r="C47416">
        <v>126702</v>
      </c>
      <c r="D47416">
        <v>21407</v>
      </c>
      <c r="E47416" t="str">
        <f>VLOOKUP(C47416,Подписчики!A:C,2,0)</f>
        <v>UTC+2</v>
      </c>
      <c r="F47416" s="2"/>
    </row>
    <row r="47417" spans="1:6" x14ac:dyDescent="0.25">
      <c r="A47417">
        <v>145538</v>
      </c>
      <c r="B47417" s="2">
        <v>44353.5642567217</v>
      </c>
      <c r="C47417">
        <v>91587</v>
      </c>
      <c r="D47417">
        <v>58305</v>
      </c>
      <c r="E47417" t="str">
        <f>VLOOKUP(C47417,Подписчики!A:C,2,0)</f>
        <v>UTC+3</v>
      </c>
      <c r="F47417" s="2"/>
    </row>
    <row r="47418" spans="1:6" x14ac:dyDescent="0.25">
      <c r="A47418">
        <v>145543</v>
      </c>
      <c r="B47418" s="2">
        <v>44353.565507980587</v>
      </c>
      <c r="C47418">
        <v>272437</v>
      </c>
      <c r="D47418">
        <v>74638</v>
      </c>
      <c r="E47418" t="str">
        <f>VLOOKUP(C47418,Подписчики!A:C,2,0)</f>
        <v>UTC+3</v>
      </c>
      <c r="F47418" s="2"/>
    </row>
    <row r="47419" spans="1:6" x14ac:dyDescent="0.25">
      <c r="A47419">
        <v>145544</v>
      </c>
      <c r="B47419" s="2">
        <v>44353.565965758229</v>
      </c>
      <c r="C47419">
        <v>75509</v>
      </c>
      <c r="D47419">
        <v>88863</v>
      </c>
      <c r="E47419" t="str">
        <f>VLOOKUP(C47419,Подписчики!A:C,2,0)</f>
        <v>UTC+1</v>
      </c>
      <c r="F47419" s="2"/>
    </row>
    <row r="47420" spans="1:6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t="str">
        <f>VLOOKUP(C47420,Подписчики!A:C,2,0)</f>
        <v>UTC-4</v>
      </c>
      <c r="F47420" s="2"/>
    </row>
    <row r="47421" spans="1:6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t="str">
        <f>VLOOKUP(C47421,Подписчики!A:C,2,0)</f>
        <v>UTC+5</v>
      </c>
      <c r="F47421" s="2"/>
    </row>
    <row r="47422" spans="1:6" x14ac:dyDescent="0.25">
      <c r="A47422">
        <v>145552</v>
      </c>
      <c r="B47422" s="2">
        <v>44353.567339805821</v>
      </c>
      <c r="C47422">
        <v>57930</v>
      </c>
      <c r="D47422">
        <v>250679</v>
      </c>
      <c r="E47422" t="str">
        <f>VLOOKUP(C47422,Подписчики!A:C,2,0)</f>
        <v>UTC+2</v>
      </c>
      <c r="F47422" s="2"/>
    </row>
    <row r="47423" spans="1:6" x14ac:dyDescent="0.25">
      <c r="A47423">
        <v>145557</v>
      </c>
      <c r="B47423" s="2">
        <v>44353.567744336571</v>
      </c>
      <c r="C47423">
        <v>70273</v>
      </c>
      <c r="D47423">
        <v>111368</v>
      </c>
      <c r="E47423" t="str">
        <f>VLOOKUP(C47423,Подписчики!A:C,2,0)</f>
        <v>UTC+7</v>
      </c>
      <c r="F47423" s="2"/>
    </row>
    <row r="47424" spans="1:6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t="str">
        <f>VLOOKUP(C47424,Подписчики!A:C,2,0)</f>
        <v>UTC+7</v>
      </c>
      <c r="F47424" s="2"/>
    </row>
    <row r="47425" spans="1:6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t="str">
        <f>VLOOKUP(C47425,Подписчики!A:C,2,0)</f>
        <v>UTC+3</v>
      </c>
      <c r="F47425" s="2"/>
    </row>
    <row r="47426" spans="1:6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t="str">
        <f>VLOOKUP(C47426,Подписчики!A:C,2,0)</f>
        <v>UTC+2</v>
      </c>
      <c r="F47426" s="2"/>
    </row>
    <row r="47427" spans="1:6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t="str">
        <f>VLOOKUP(C47427,Подписчики!A:C,2,0)</f>
        <v>UTC-6</v>
      </c>
      <c r="F47427" s="2"/>
    </row>
    <row r="47428" spans="1:6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t="str">
        <f>VLOOKUP(C47428,Подписчики!A:C,2,0)</f>
        <v>UTC+3</v>
      </c>
      <c r="F47428" s="2"/>
    </row>
    <row r="47429" spans="1:6" x14ac:dyDescent="0.25">
      <c r="A47429">
        <v>145577</v>
      </c>
      <c r="B47429" s="2">
        <v>44353.580689320392</v>
      </c>
      <c r="C47429">
        <v>291860</v>
      </c>
      <c r="D47429">
        <v>560</v>
      </c>
      <c r="E47429" t="str">
        <f>VLOOKUP(C47429,Подписчики!A:C,2,0)</f>
        <v>UTC+3</v>
      </c>
      <c r="F47429" s="2"/>
    </row>
    <row r="47430" spans="1:6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t="str">
        <f>VLOOKUP(C47430,Подписчики!A:C,2,0)</f>
        <v>UTC+7</v>
      </c>
      <c r="F47430" s="2"/>
    </row>
    <row r="47431" spans="1:6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t="str">
        <f>VLOOKUP(C47431,Подписчики!A:C,2,0)</f>
        <v>UTC+2</v>
      </c>
      <c r="F47431" s="2"/>
    </row>
    <row r="47432" spans="1:6" x14ac:dyDescent="0.25">
      <c r="A47432">
        <v>145587</v>
      </c>
      <c r="B47432" s="2">
        <v>44353.584330097088</v>
      </c>
      <c r="C47432">
        <v>123499</v>
      </c>
      <c r="D47432">
        <v>59485</v>
      </c>
      <c r="E47432" t="str">
        <f>VLOOKUP(C47432,Подписчики!A:C,2,0)</f>
        <v>UTC+4</v>
      </c>
      <c r="F47432" s="2"/>
    </row>
    <row r="47433" spans="1:6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t="str">
        <f>VLOOKUP(C47433,Подписчики!A:C,2,0)</f>
        <v>UTC+3</v>
      </c>
      <c r="F47433" s="2"/>
    </row>
    <row r="47434" spans="1:6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t="str">
        <f>VLOOKUP(C47434,Подписчики!A:C,2,0)</f>
        <v>UTC+7</v>
      </c>
      <c r="F47434" s="2"/>
    </row>
    <row r="47435" spans="1:6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t="str">
        <f>VLOOKUP(C47435,Подписчики!A:C,2,0)</f>
        <v>UTC+5</v>
      </c>
      <c r="F47435" s="2"/>
    </row>
    <row r="47436" spans="1:6" x14ac:dyDescent="0.25">
      <c r="A47436">
        <v>145595</v>
      </c>
      <c r="B47436" s="2">
        <v>44353.589831232639</v>
      </c>
      <c r="C47436">
        <v>36226</v>
      </c>
      <c r="D47436">
        <v>411922</v>
      </c>
      <c r="E47436" t="str">
        <f>VLOOKUP(C47436,Подписчики!A:C,2,0)</f>
        <v>UTC+0</v>
      </c>
      <c r="F47436" s="2"/>
    </row>
    <row r="47437" spans="1:6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t="str">
        <f>VLOOKUP(C47437,Подписчики!A:C,2,0)</f>
        <v>UTC+5</v>
      </c>
      <c r="F47437" s="2"/>
    </row>
    <row r="47438" spans="1:6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t="str">
        <f>VLOOKUP(C47438,Подписчики!A:C,2,0)</f>
        <v>UTC+1</v>
      </c>
      <c r="F47438" s="2"/>
    </row>
    <row r="47439" spans="1:6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t="str">
        <f>VLOOKUP(C47439,Подписчики!A:C,2,0)</f>
        <v>UTC+3</v>
      </c>
      <c r="F47439" s="2"/>
    </row>
    <row r="47440" spans="1:6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t="str">
        <f>VLOOKUP(C47440,Подписчики!A:C,2,0)</f>
        <v>UTC+2</v>
      </c>
      <c r="F47440" s="2"/>
    </row>
    <row r="47441" spans="1:6" x14ac:dyDescent="0.25">
      <c r="A47441">
        <v>145607</v>
      </c>
      <c r="B47441" s="2">
        <v>44353.596514786215</v>
      </c>
      <c r="C47441">
        <v>119297</v>
      </c>
      <c r="D47441">
        <v>5151</v>
      </c>
      <c r="E47441" t="str">
        <f>VLOOKUP(C47441,Подписчики!A:C,2,0)</f>
        <v>UTC+0</v>
      </c>
      <c r="F47441" s="2"/>
    </row>
    <row r="47442" spans="1:6" x14ac:dyDescent="0.25">
      <c r="A47442">
        <v>145611</v>
      </c>
      <c r="B47442" s="2">
        <v>44353.603343042072</v>
      </c>
      <c r="C47442">
        <v>27859</v>
      </c>
      <c r="D47442">
        <v>76511</v>
      </c>
      <c r="E47442" t="str">
        <f>VLOOKUP(C47442,Подписчики!A:C,2,0)</f>
        <v>UTC+3</v>
      </c>
      <c r="F47442" s="2"/>
    </row>
    <row r="47443" spans="1:6" x14ac:dyDescent="0.25">
      <c r="A47443">
        <v>145615</v>
      </c>
      <c r="B47443" s="2">
        <v>44353.603747572815</v>
      </c>
      <c r="C47443">
        <v>43447</v>
      </c>
      <c r="D47443">
        <v>390221</v>
      </c>
      <c r="E47443" t="str">
        <f>VLOOKUP(C47443,Подписчики!A:C,2,0)</f>
        <v>UTC+4</v>
      </c>
      <c r="F47443" s="2"/>
    </row>
    <row r="47444" spans="1:6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t="str">
        <f>VLOOKUP(C47444,Подписчики!A:C,2,0)</f>
        <v>UTC+3</v>
      </c>
      <c r="F47444" s="2"/>
    </row>
    <row r="47445" spans="1:6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t="str">
        <f>VLOOKUP(C47445,Подписчики!A:C,2,0)</f>
        <v>UTC+3</v>
      </c>
      <c r="F47445" s="2"/>
    </row>
    <row r="47446" spans="1:6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t="str">
        <f>VLOOKUP(C47446,Подписчики!A:C,2,0)</f>
        <v>UTC+0</v>
      </c>
      <c r="F47446" s="2"/>
    </row>
    <row r="47447" spans="1:6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t="str">
        <f>VLOOKUP(C47447,Подписчики!A:C,2,0)</f>
        <v>UTC+6</v>
      </c>
      <c r="F47447" s="2"/>
    </row>
    <row r="47448" spans="1:6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t="str">
        <f>VLOOKUP(C47448,Подписчики!A:C,2,0)</f>
        <v>UTC+7</v>
      </c>
      <c r="F47448" s="2"/>
    </row>
    <row r="47449" spans="1:6" x14ac:dyDescent="0.25">
      <c r="A47449">
        <v>145638</v>
      </c>
      <c r="B47449" s="2">
        <v>44353.611713003935</v>
      </c>
      <c r="C47449">
        <v>235460</v>
      </c>
      <c r="D47449">
        <v>5151</v>
      </c>
      <c r="E47449" t="str">
        <f>VLOOKUP(C47449,Подписчики!A:C,2,0)</f>
        <v>UTC+2</v>
      </c>
      <c r="F47449" s="2"/>
    </row>
    <row r="47450" spans="1:6" x14ac:dyDescent="0.25">
      <c r="A47450">
        <v>145639</v>
      </c>
      <c r="B47450" s="2">
        <v>44353.61253700369</v>
      </c>
      <c r="C47450">
        <v>32670</v>
      </c>
      <c r="D47450">
        <v>327633</v>
      </c>
      <c r="E47450" t="str">
        <f>VLOOKUP(C47450,Подписчики!A:C,2,0)</f>
        <v>UTC+1</v>
      </c>
      <c r="F47450" s="2"/>
    </row>
    <row r="47451" spans="1:6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t="str">
        <f>VLOOKUP(C47451,Подписчики!A:C,2,0)</f>
        <v>UTC+3</v>
      </c>
      <c r="F47451" s="2"/>
    </row>
    <row r="47452" spans="1:6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t="str">
        <f>VLOOKUP(C47452,Подписчики!A:C,2,0)</f>
        <v>UTC+0</v>
      </c>
      <c r="F47452" s="2"/>
    </row>
    <row r="47453" spans="1:6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t="str">
        <f>VLOOKUP(C47453,Подписчики!A:C,2,0)</f>
        <v>UTC+1</v>
      </c>
      <c r="F47453" s="2"/>
    </row>
    <row r="47454" spans="1:6" x14ac:dyDescent="0.25">
      <c r="A47454">
        <v>145649</v>
      </c>
      <c r="B47454" s="2">
        <v>44353.613860841426</v>
      </c>
      <c r="C47454">
        <v>5019</v>
      </c>
      <c r="D47454">
        <v>411922</v>
      </c>
      <c r="E47454" t="str">
        <f>VLOOKUP(C47454,Подписчики!A:C,2,0)</f>
        <v>UTC+1</v>
      </c>
      <c r="F47454" s="2"/>
    </row>
    <row r="47455" spans="1:6" x14ac:dyDescent="0.25">
      <c r="A47455">
        <v>145651</v>
      </c>
      <c r="B47455" s="2">
        <v>44353.61458174383</v>
      </c>
      <c r="C47455">
        <v>95211</v>
      </c>
      <c r="D47455">
        <v>265102</v>
      </c>
      <c r="E47455" t="str">
        <f>VLOOKUP(C47455,Подписчики!A:C,2,0)</f>
        <v>UTC+3</v>
      </c>
      <c r="F47455" s="2"/>
    </row>
    <row r="47456" spans="1:6" x14ac:dyDescent="0.25">
      <c r="A47456">
        <v>145654</v>
      </c>
      <c r="B47456" s="2">
        <v>44353.615883495142</v>
      </c>
      <c r="C47456">
        <v>1066</v>
      </c>
      <c r="D47456">
        <v>250679</v>
      </c>
      <c r="E47456" t="str">
        <f>VLOOKUP(C47456,Подписчики!A:C,2,0)</f>
        <v>UTC+2</v>
      </c>
      <c r="F47456" s="2"/>
    </row>
    <row r="47457" spans="1:6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t="str">
        <f>VLOOKUP(C47457,Подписчики!A:C,2,0)</f>
        <v>UTC+1</v>
      </c>
      <c r="F47457" s="2"/>
    </row>
    <row r="47458" spans="1:6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t="str">
        <f>VLOOKUP(C47458,Подписчики!A:C,2,0)</f>
        <v>UTC+3</v>
      </c>
      <c r="F47458" s="2"/>
    </row>
    <row r="47459" spans="1:6" x14ac:dyDescent="0.25">
      <c r="A47459">
        <v>145669</v>
      </c>
      <c r="B47459" s="2">
        <v>44353.618396557511</v>
      </c>
      <c r="C47459">
        <v>20414</v>
      </c>
      <c r="D47459">
        <v>347393</v>
      </c>
      <c r="E47459" t="str">
        <f>VLOOKUP(C47459,Подписчики!A:C,2,0)</f>
        <v>UTC+1</v>
      </c>
      <c r="F47459" s="2"/>
    </row>
    <row r="47460" spans="1:6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t="str">
        <f>VLOOKUP(C47460,Подписчики!A:C,2,0)</f>
        <v>UTC+1</v>
      </c>
      <c r="F47460" s="2"/>
    </row>
    <row r="47461" spans="1:6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t="str">
        <f>VLOOKUP(C47461,Подписчики!A:C,2,0)</f>
        <v>UTC+0</v>
      </c>
      <c r="F47461" s="2"/>
    </row>
    <row r="47462" spans="1:6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t="str">
        <f>VLOOKUP(C47462,Подписчики!A:C,2,0)</f>
        <v>UTC+2</v>
      </c>
      <c r="F47462" s="2"/>
    </row>
    <row r="47463" spans="1:6" x14ac:dyDescent="0.25">
      <c r="A47463">
        <v>145682</v>
      </c>
      <c r="B47463" s="2">
        <v>44353.621967223124</v>
      </c>
      <c r="C47463">
        <v>83015</v>
      </c>
      <c r="D47463">
        <v>276231</v>
      </c>
      <c r="E47463" t="str">
        <f>VLOOKUP(C47463,Подписчики!A:C,2,0)</f>
        <v>UTC+0</v>
      </c>
      <c r="F47463" s="2"/>
    </row>
    <row r="47464" spans="1:6" x14ac:dyDescent="0.25">
      <c r="A47464">
        <v>145685</v>
      </c>
      <c r="B47464" s="2">
        <v>44353.62218085269</v>
      </c>
      <c r="C47464">
        <v>309011</v>
      </c>
      <c r="D47464">
        <v>173184</v>
      </c>
      <c r="E47464" t="str">
        <f>VLOOKUP(C47464,Подписчики!A:C,2,0)</f>
        <v>UTC-7</v>
      </c>
      <c r="F47464" s="2"/>
    </row>
    <row r="47465" spans="1:6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t="str">
        <f>VLOOKUP(C47465,Подписчики!A:C,2,0)</f>
        <v>UTC+1</v>
      </c>
      <c r="F47465" s="2"/>
    </row>
    <row r="47466" spans="1:6" x14ac:dyDescent="0.25">
      <c r="A47466">
        <v>145693</v>
      </c>
      <c r="B47466" s="2">
        <v>44353.623096407973</v>
      </c>
      <c r="C47466">
        <v>21113</v>
      </c>
      <c r="D47466">
        <v>376706</v>
      </c>
      <c r="E47466" t="str">
        <f>VLOOKUP(C47466,Подписчики!A:C,2,0)</f>
        <v>UTC+1</v>
      </c>
      <c r="F47466" s="2"/>
    </row>
    <row r="47467" spans="1:6" x14ac:dyDescent="0.25">
      <c r="A47467">
        <v>145696</v>
      </c>
      <c r="B47467" s="2">
        <v>44353.623974110029</v>
      </c>
      <c r="C47467">
        <v>302135</v>
      </c>
      <c r="D47467">
        <v>21760</v>
      </c>
      <c r="E47467" t="str">
        <f>VLOOKUP(C47467,Подписчики!A:C,2,0)</f>
        <v>UTC+2</v>
      </c>
      <c r="F47467" s="2"/>
    </row>
    <row r="47468" spans="1:6" x14ac:dyDescent="0.25">
      <c r="A47468">
        <v>145701</v>
      </c>
      <c r="B47468" s="2">
        <v>44353.624378640779</v>
      </c>
      <c r="C47468">
        <v>322583</v>
      </c>
      <c r="D47468">
        <v>59485</v>
      </c>
      <c r="E47468" t="str">
        <f>VLOOKUP(C47468,Подписчики!A:C,2,0)</f>
        <v>UTC+3</v>
      </c>
      <c r="F47468" s="2"/>
    </row>
    <row r="47469" spans="1:6" x14ac:dyDescent="0.25">
      <c r="A47469">
        <v>145704</v>
      </c>
      <c r="B47469" s="2">
        <v>44353.625019074068</v>
      </c>
      <c r="C47469">
        <v>79380</v>
      </c>
      <c r="D47469">
        <v>266342</v>
      </c>
      <c r="E47469" t="str">
        <f>VLOOKUP(C47469,Подписчики!A:C,2,0)</f>
        <v>UTC+3</v>
      </c>
      <c r="F47469" s="2"/>
    </row>
    <row r="47470" spans="1:6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t="str">
        <f>VLOOKUP(C47470,Подписчики!A:C,2,0)</f>
        <v>UTC+1</v>
      </c>
      <c r="F47470" s="2"/>
    </row>
    <row r="47471" spans="1:6" x14ac:dyDescent="0.25">
      <c r="A47471">
        <v>145711</v>
      </c>
      <c r="B47471" s="2">
        <v>44353.625965147861</v>
      </c>
      <c r="C47471">
        <v>47803</v>
      </c>
      <c r="D47471">
        <v>182191</v>
      </c>
      <c r="E47471" t="str">
        <f>VLOOKUP(C47471,Подписчики!A:C,2,0)</f>
        <v>UTC+2</v>
      </c>
      <c r="F47471" s="2"/>
    </row>
    <row r="47472" spans="1:6" x14ac:dyDescent="0.25">
      <c r="A47472">
        <v>145713</v>
      </c>
      <c r="B47472" s="2">
        <v>44353.62605670339</v>
      </c>
      <c r="C47472">
        <v>298304</v>
      </c>
      <c r="D47472">
        <v>230507</v>
      </c>
      <c r="E47472" t="str">
        <f>VLOOKUP(C47472,Подписчики!A:C,2,0)</f>
        <v>UTC+2</v>
      </c>
      <c r="F47472" s="2"/>
    </row>
    <row r="47473" spans="1:6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t="str">
        <f>VLOOKUP(C47473,Подписчики!A:C,2,0)</f>
        <v>UTC+2</v>
      </c>
      <c r="F47473" s="2"/>
    </row>
    <row r="47474" spans="1:6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t="str">
        <f>VLOOKUP(C47474,Подписчики!A:C,2,0)</f>
        <v>UTC+2</v>
      </c>
      <c r="F47474" s="2"/>
    </row>
    <row r="47475" spans="1:6" x14ac:dyDescent="0.25">
      <c r="A47475">
        <v>145722</v>
      </c>
      <c r="B47475" s="2">
        <v>44353.627614886733</v>
      </c>
      <c r="C47475">
        <v>79252</v>
      </c>
      <c r="D47475">
        <v>411922</v>
      </c>
      <c r="E47475" t="str">
        <f>VLOOKUP(C47475,Подписчики!A:C,2,0)</f>
        <v>UTC+3</v>
      </c>
      <c r="F47475" s="2"/>
    </row>
    <row r="47476" spans="1:6" x14ac:dyDescent="0.25">
      <c r="A47476">
        <v>145725</v>
      </c>
      <c r="B47476" s="2">
        <v>44353.628423948219</v>
      </c>
      <c r="C47476">
        <v>27583</v>
      </c>
      <c r="D47476">
        <v>48813</v>
      </c>
      <c r="E47476" t="str">
        <f>VLOOKUP(C47476,Подписчики!A:C,2,0)</f>
        <v>UTC+1</v>
      </c>
      <c r="F47476" s="2"/>
    </row>
    <row r="47477" spans="1:6" x14ac:dyDescent="0.25">
      <c r="A47477">
        <v>145729</v>
      </c>
      <c r="B47477" s="2">
        <v>44353.629233009706</v>
      </c>
      <c r="C47477">
        <v>52602</v>
      </c>
      <c r="D47477">
        <v>89186</v>
      </c>
      <c r="E47477" t="str">
        <f>VLOOKUP(C47477,Подписчики!A:C,2,0)</f>
        <v>UTC+3</v>
      </c>
      <c r="F47477" s="2"/>
    </row>
    <row r="47478" spans="1:6" x14ac:dyDescent="0.25">
      <c r="A47478">
        <v>145734</v>
      </c>
      <c r="B47478" s="2">
        <v>44353.629322183908</v>
      </c>
      <c r="C47478">
        <v>24971</v>
      </c>
      <c r="D47478">
        <v>42035</v>
      </c>
      <c r="E47478" t="str">
        <f>VLOOKUP(C47478,Подписчики!A:C,2,0)</f>
        <v>UTC+2</v>
      </c>
      <c r="F47478" s="2"/>
    </row>
    <row r="47479" spans="1:6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t="str">
        <f>VLOOKUP(C47479,Подписчики!A:C,2,0)</f>
        <v>UTC+5</v>
      </c>
      <c r="F47479" s="2"/>
    </row>
    <row r="47480" spans="1:6" x14ac:dyDescent="0.25">
      <c r="A47480">
        <v>145739</v>
      </c>
      <c r="B47480" s="2">
        <v>44353.6300420712</v>
      </c>
      <c r="C47480">
        <v>235627</v>
      </c>
      <c r="D47480">
        <v>411922</v>
      </c>
      <c r="E47480" t="str">
        <f>VLOOKUP(C47480,Подписчики!A:C,2,0)</f>
        <v>UTC+1</v>
      </c>
      <c r="F47480" s="2"/>
    </row>
    <row r="47481" spans="1:6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t="str">
        <f>VLOOKUP(C47481,Подписчики!A:C,2,0)</f>
        <v>UTC-3</v>
      </c>
      <c r="F47481" s="2"/>
    </row>
    <row r="47482" spans="1:6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t="str">
        <f>VLOOKUP(C47482,Подписчики!A:C,2,0)</f>
        <v>UTC+2</v>
      </c>
      <c r="F47482" s="2"/>
    </row>
    <row r="47483" spans="1:6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t="str">
        <f>VLOOKUP(C47483,Подписчики!A:C,2,0)</f>
        <v>UTC+3</v>
      </c>
      <c r="F47483" s="2"/>
    </row>
    <row r="47484" spans="1:6" x14ac:dyDescent="0.25">
      <c r="A47484">
        <v>145750</v>
      </c>
      <c r="B47484" s="2">
        <v>44353.63287378641</v>
      </c>
      <c r="C47484">
        <v>7335</v>
      </c>
      <c r="D47484">
        <v>158978</v>
      </c>
      <c r="E47484" t="str">
        <f>VLOOKUP(C47484,Подписчики!A:C,2,0)</f>
        <v>UTC+0</v>
      </c>
      <c r="F47484" s="2"/>
    </row>
    <row r="47485" spans="1:6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t="str">
        <f>VLOOKUP(C47485,Подписчики!A:C,2,0)</f>
        <v>UTC+1</v>
      </c>
      <c r="F47485" s="2"/>
    </row>
    <row r="47486" spans="1:6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t="str">
        <f>VLOOKUP(C47486,Подписчики!A:C,2,0)</f>
        <v>UTC+3</v>
      </c>
      <c r="F47486" s="2"/>
    </row>
    <row r="47487" spans="1:6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t="str">
        <f>VLOOKUP(C47487,Подписчики!A:C,2,0)</f>
        <v>UTC+3</v>
      </c>
      <c r="F47487" s="2"/>
    </row>
    <row r="47488" spans="1:6" x14ac:dyDescent="0.25">
      <c r="A47488">
        <v>145760</v>
      </c>
      <c r="B47488" s="2">
        <v>44353.63570550162</v>
      </c>
      <c r="C47488">
        <v>209594</v>
      </c>
      <c r="D47488">
        <v>251081</v>
      </c>
      <c r="E47488" t="str">
        <f>VLOOKUP(C47488,Подписчики!A:C,2,0)</f>
        <v>UTC+3</v>
      </c>
      <c r="F47488" s="2"/>
    </row>
    <row r="47489" spans="1:6" x14ac:dyDescent="0.25">
      <c r="A47489">
        <v>145761</v>
      </c>
      <c r="B47489" s="2">
        <v>44353.63570550162</v>
      </c>
      <c r="C47489">
        <v>211481</v>
      </c>
      <c r="D47489">
        <v>343491</v>
      </c>
      <c r="E47489" t="str">
        <f>VLOOKUP(C47489,Подписчики!A:C,2,0)</f>
        <v>UTC+3</v>
      </c>
      <c r="F47489" s="2"/>
    </row>
    <row r="47490" spans="1:6" x14ac:dyDescent="0.25">
      <c r="A47490">
        <v>145766</v>
      </c>
      <c r="B47490" s="2">
        <v>44353.63582262642</v>
      </c>
      <c r="C47490">
        <v>44259</v>
      </c>
      <c r="D47490">
        <v>302811</v>
      </c>
      <c r="E47490" t="str">
        <f>VLOOKUP(C47490,Подписчики!A:C,2,0)</f>
        <v>UTC-7</v>
      </c>
      <c r="F47490" s="2"/>
    </row>
    <row r="47491" spans="1:6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t="str">
        <f>VLOOKUP(C47491,Подписчики!A:C,2,0)</f>
        <v>UTC+5</v>
      </c>
      <c r="F47491" s="2"/>
    </row>
    <row r="47492" spans="1:6" x14ac:dyDescent="0.25">
      <c r="A47492">
        <v>145772</v>
      </c>
      <c r="B47492" s="2">
        <v>44353.637775811032</v>
      </c>
      <c r="C47492">
        <v>189405</v>
      </c>
      <c r="D47492">
        <v>91814</v>
      </c>
      <c r="E47492" t="str">
        <f>VLOOKUP(C47492,Подписчики!A:C,2,0)</f>
        <v>UTC+8</v>
      </c>
      <c r="F47492" s="2"/>
    </row>
    <row r="47493" spans="1:6" x14ac:dyDescent="0.25">
      <c r="A47493">
        <v>145777</v>
      </c>
      <c r="B47493" s="2">
        <v>44353.63789788507</v>
      </c>
      <c r="C47493">
        <v>101866</v>
      </c>
      <c r="D47493">
        <v>250679</v>
      </c>
      <c r="E47493" t="str">
        <f>VLOOKUP(C47493,Подписчики!A:C,2,0)</f>
        <v>UTC+2</v>
      </c>
      <c r="F47493" s="2"/>
    </row>
    <row r="47494" spans="1:6" x14ac:dyDescent="0.25">
      <c r="A47494">
        <v>145778</v>
      </c>
      <c r="B47494" s="2">
        <v>44353.638537216822</v>
      </c>
      <c r="C47494">
        <v>71775</v>
      </c>
      <c r="D47494">
        <v>37644</v>
      </c>
      <c r="E47494" t="str">
        <f>VLOOKUP(C47494,Подписчики!A:C,2,0)</f>
        <v>UTC+2</v>
      </c>
      <c r="F47494" s="2"/>
    </row>
    <row r="47495" spans="1:6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t="str">
        <f>VLOOKUP(C47495,Подписчики!A:C,2,0)</f>
        <v>UTC+0</v>
      </c>
      <c r="F47495" s="2"/>
    </row>
    <row r="47496" spans="1:6" x14ac:dyDescent="0.25">
      <c r="A47496">
        <v>145786</v>
      </c>
      <c r="B47496" s="2">
        <v>44353.638666666666</v>
      </c>
      <c r="C47496">
        <v>51909</v>
      </c>
      <c r="D47496">
        <v>473323</v>
      </c>
      <c r="E47496" t="str">
        <f>VLOOKUP(C47496,Подписчики!A:C,2,0)</f>
        <v>UTC+2</v>
      </c>
      <c r="F47496" s="2"/>
    </row>
    <row r="47497" spans="1:6" x14ac:dyDescent="0.25">
      <c r="A47497">
        <v>145789</v>
      </c>
      <c r="B47497" s="2">
        <v>44353.638941747573</v>
      </c>
      <c r="C47497">
        <v>48483</v>
      </c>
      <c r="D47497">
        <v>238554</v>
      </c>
      <c r="E47497" t="str">
        <f>VLOOKUP(C47497,Подписчики!A:C,2,0)</f>
        <v>UTC+3</v>
      </c>
      <c r="F47497" s="2"/>
    </row>
    <row r="47498" spans="1:6" x14ac:dyDescent="0.25">
      <c r="A47498">
        <v>145792</v>
      </c>
      <c r="B47498" s="2">
        <v>44353.639210180976</v>
      </c>
      <c r="C47498">
        <v>9578</v>
      </c>
      <c r="D47498">
        <v>258583</v>
      </c>
      <c r="E47498" t="str">
        <f>VLOOKUP(C47498,Подписчики!A:C,2,0)</f>
        <v>UTC+1</v>
      </c>
      <c r="F47498" s="2"/>
    </row>
    <row r="47499" spans="1:6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t="str">
        <f>VLOOKUP(C47499,Подписчики!A:C,2,0)</f>
        <v>UTC+1</v>
      </c>
      <c r="F47499" s="2"/>
    </row>
    <row r="47500" spans="1:6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t="str">
        <f>VLOOKUP(C47500,Подписчики!A:C,2,0)</f>
        <v>UTC+1</v>
      </c>
      <c r="F47500" s="2"/>
    </row>
    <row r="47501" spans="1:6" x14ac:dyDescent="0.25">
      <c r="A47501">
        <v>145799</v>
      </c>
      <c r="B47501" s="2">
        <v>44353.640559870553</v>
      </c>
      <c r="C47501">
        <v>35540</v>
      </c>
      <c r="D47501">
        <v>351192</v>
      </c>
      <c r="E47501" t="str">
        <f>VLOOKUP(C47501,Подписчики!A:C,2,0)</f>
        <v>UTC+3</v>
      </c>
      <c r="F47501" s="2"/>
    </row>
    <row r="47502" spans="1:6" x14ac:dyDescent="0.25">
      <c r="A47502">
        <v>145802</v>
      </c>
      <c r="B47502" s="2">
        <v>44353.640559870553</v>
      </c>
      <c r="C47502">
        <v>191656</v>
      </c>
      <c r="D47502">
        <v>76405</v>
      </c>
      <c r="E47502" t="str">
        <f>VLOOKUP(C47502,Подписчики!A:C,2,0)</f>
        <v>UTC+3</v>
      </c>
      <c r="F47502" s="2"/>
    </row>
    <row r="47503" spans="1:6" x14ac:dyDescent="0.25">
      <c r="A47503">
        <v>145805</v>
      </c>
      <c r="B47503" s="2">
        <v>44353.640964401297</v>
      </c>
      <c r="C47503">
        <v>92952</v>
      </c>
      <c r="D47503">
        <v>318314</v>
      </c>
      <c r="E47503" t="str">
        <f>VLOOKUP(C47503,Подписчики!A:C,2,0)</f>
        <v>UTC+4</v>
      </c>
      <c r="F47503" s="2"/>
    </row>
    <row r="47504" spans="1:6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t="str">
        <f>VLOOKUP(C47504,Подписчики!A:C,2,0)</f>
        <v>UTC+2</v>
      </c>
      <c r="F47504" s="2"/>
    </row>
    <row r="47505" spans="1:6" x14ac:dyDescent="0.25">
      <c r="A47505">
        <v>145809</v>
      </c>
      <c r="B47505" s="2">
        <v>44353.642177993526</v>
      </c>
      <c r="C47505">
        <v>220569</v>
      </c>
      <c r="D47505">
        <v>76405</v>
      </c>
      <c r="E47505" t="str">
        <f>VLOOKUP(C47505,Подписчики!A:C,2,0)</f>
        <v>UTC+3</v>
      </c>
      <c r="F47505" s="2"/>
    </row>
    <row r="47506" spans="1:6" x14ac:dyDescent="0.25">
      <c r="A47506">
        <v>145813</v>
      </c>
      <c r="B47506" s="2">
        <v>44353.642582524277</v>
      </c>
      <c r="C47506">
        <v>339475</v>
      </c>
      <c r="D47506">
        <v>82901</v>
      </c>
      <c r="E47506" t="str">
        <f>VLOOKUP(C47506,Подписчики!A:C,2,0)</f>
        <v>UTC+4</v>
      </c>
      <c r="F47506" s="2"/>
    </row>
    <row r="47507" spans="1:6" x14ac:dyDescent="0.25">
      <c r="A47507">
        <v>145816</v>
      </c>
      <c r="B47507" s="2">
        <v>44353.643796116507</v>
      </c>
      <c r="C47507">
        <v>263468</v>
      </c>
      <c r="D47507">
        <v>29267</v>
      </c>
      <c r="E47507" t="str">
        <f>VLOOKUP(C47507,Подписчики!A:C,2,0)</f>
        <v>UTC+3</v>
      </c>
      <c r="F47507" s="2"/>
    </row>
    <row r="47508" spans="1:6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t="str">
        <f>VLOOKUP(C47508,Подписчики!A:C,2,0)</f>
        <v>UTC-7</v>
      </c>
      <c r="F47508" s="2"/>
    </row>
    <row r="47509" spans="1:6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t="str">
        <f>VLOOKUP(C47509,Подписчики!A:C,2,0)</f>
        <v>UTC+1</v>
      </c>
      <c r="F47509" s="2"/>
    </row>
    <row r="47510" spans="1:6" x14ac:dyDescent="0.25">
      <c r="A47510">
        <v>145826</v>
      </c>
      <c r="B47510" s="2">
        <v>44353.64541423948</v>
      </c>
      <c r="C47510">
        <v>145942</v>
      </c>
      <c r="D47510">
        <v>301748</v>
      </c>
      <c r="E47510" t="str">
        <f>VLOOKUP(C47510,Подписчики!A:C,2,0)</f>
        <v>UTC+3</v>
      </c>
      <c r="F47510" s="2"/>
    </row>
    <row r="47511" spans="1:6" x14ac:dyDescent="0.25">
      <c r="A47511">
        <v>145828</v>
      </c>
      <c r="B47511" s="2">
        <v>44353.64581877023</v>
      </c>
      <c r="C47511">
        <v>167530</v>
      </c>
      <c r="D47511">
        <v>122902</v>
      </c>
      <c r="E47511" t="str">
        <f>VLOOKUP(C47511,Подписчики!A:C,2,0)</f>
        <v>UTC+4</v>
      </c>
      <c r="F47511" s="2"/>
    </row>
    <row r="47512" spans="1:6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t="str">
        <f>VLOOKUP(C47512,Подписчики!A:C,2,0)</f>
        <v>UTC+1</v>
      </c>
      <c r="F47512" s="2"/>
    </row>
    <row r="47513" spans="1:6" x14ac:dyDescent="0.25">
      <c r="A47513">
        <v>145832</v>
      </c>
      <c r="B47513" s="2">
        <v>44353.647436893203</v>
      </c>
      <c r="C47513">
        <v>61779</v>
      </c>
      <c r="D47513">
        <v>73365</v>
      </c>
      <c r="E47513" t="str">
        <f>VLOOKUP(C47513,Подписчики!A:C,2,0)</f>
        <v>UTC+0</v>
      </c>
      <c r="F47513" s="2"/>
    </row>
    <row r="47514" spans="1:6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t="str">
        <f>VLOOKUP(C47514,Подписчики!A:C,2,0)</f>
        <v>UTC+0</v>
      </c>
      <c r="F47514" s="2"/>
    </row>
    <row r="47515" spans="1:6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t="str">
        <f>VLOOKUP(C47515,Подписчики!A:C,2,0)</f>
        <v>UTC+2</v>
      </c>
      <c r="F47515" s="2"/>
    </row>
    <row r="47516" spans="1:6" x14ac:dyDescent="0.25">
      <c r="A47516">
        <v>145842</v>
      </c>
      <c r="B47516" s="2">
        <v>44353.651077669907</v>
      </c>
      <c r="C47516">
        <v>21129</v>
      </c>
      <c r="D47516">
        <v>230507</v>
      </c>
      <c r="E47516" t="str">
        <f>VLOOKUP(C47516,Подписчики!A:C,2,0)</f>
        <v>UTC+1</v>
      </c>
      <c r="F47516" s="2"/>
    </row>
    <row r="47517" spans="1:6" x14ac:dyDescent="0.25">
      <c r="A47517">
        <v>145843</v>
      </c>
      <c r="B47517" s="2">
        <v>44353.651482200643</v>
      </c>
      <c r="C47517">
        <v>62028</v>
      </c>
      <c r="D47517">
        <v>339123</v>
      </c>
      <c r="E47517" t="str">
        <f>VLOOKUP(C47517,Подписчики!A:C,2,0)</f>
        <v>UTC+2</v>
      </c>
      <c r="F47517" s="2"/>
    </row>
    <row r="47518" spans="1:6" x14ac:dyDescent="0.25">
      <c r="A47518">
        <v>145846</v>
      </c>
      <c r="B47518" s="2">
        <v>44353.6515396588</v>
      </c>
      <c r="C47518">
        <v>11971</v>
      </c>
      <c r="D47518">
        <v>189009</v>
      </c>
      <c r="E47518" t="str">
        <f>VLOOKUP(C47518,Подписчики!A:C,2,0)</f>
        <v>UTC+1</v>
      </c>
      <c r="F47518" s="2"/>
    </row>
    <row r="47519" spans="1:6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t="str">
        <f>VLOOKUP(C47519,Подписчики!A:C,2,0)</f>
        <v>UTC+3</v>
      </c>
      <c r="F47519" s="2"/>
    </row>
    <row r="47520" spans="1:6" x14ac:dyDescent="0.25">
      <c r="A47520">
        <v>145849</v>
      </c>
      <c r="B47520" s="2">
        <v>44353.652241584517</v>
      </c>
      <c r="C47520">
        <v>326784</v>
      </c>
      <c r="D47520">
        <v>20534</v>
      </c>
      <c r="E47520" t="str">
        <f>VLOOKUP(C47520,Подписчики!A:C,2,0)</f>
        <v>UTC+1</v>
      </c>
      <c r="F47520" s="2"/>
    </row>
    <row r="47521" spans="1:6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t="str">
        <f>VLOOKUP(C47521,Подписчики!A:C,2,0)</f>
        <v>UTC+0</v>
      </c>
      <c r="F47521" s="2"/>
    </row>
    <row r="47522" spans="1:6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t="str">
        <f>VLOOKUP(C47522,Подписчики!A:C,2,0)</f>
        <v>UTC+2</v>
      </c>
      <c r="F47522" s="2"/>
    </row>
    <row r="47523" spans="1:6" x14ac:dyDescent="0.25">
      <c r="A47523">
        <v>145856</v>
      </c>
      <c r="B47523" s="2">
        <v>44353.653504854366</v>
      </c>
      <c r="C47523">
        <v>92891</v>
      </c>
      <c r="D47523">
        <v>404226</v>
      </c>
      <c r="E47523" t="str">
        <f>VLOOKUP(C47523,Подписчики!A:C,2,0)</f>
        <v>UTC+3</v>
      </c>
      <c r="F47523" s="2"/>
    </row>
    <row r="47524" spans="1:6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t="str">
        <f>VLOOKUP(C47524,Подписчики!A:C,2,0)</f>
        <v>UTC+3</v>
      </c>
      <c r="F47524" s="2"/>
    </row>
    <row r="47525" spans="1:6" x14ac:dyDescent="0.25">
      <c r="A47525">
        <v>145863</v>
      </c>
      <c r="B47525" s="2">
        <v>44353.653675954469</v>
      </c>
      <c r="C47525">
        <v>58042</v>
      </c>
      <c r="D47525">
        <v>122982</v>
      </c>
      <c r="E47525" t="str">
        <f>VLOOKUP(C47525,Подписчики!A:C,2,0)</f>
        <v>UTC+6</v>
      </c>
      <c r="F47525" s="2"/>
    </row>
    <row r="47526" spans="1:6" x14ac:dyDescent="0.25">
      <c r="A47526">
        <v>145864</v>
      </c>
      <c r="B47526" s="2">
        <v>44353.65390938511</v>
      </c>
      <c r="C47526">
        <v>194789</v>
      </c>
      <c r="D47526">
        <v>145779</v>
      </c>
      <c r="E47526" t="str">
        <f>VLOOKUP(C47526,Подписчики!A:C,2,0)</f>
        <v>UTC+0</v>
      </c>
      <c r="F47526" s="2"/>
    </row>
    <row r="47527" spans="1:6" x14ac:dyDescent="0.25">
      <c r="A47527">
        <v>145866</v>
      </c>
      <c r="B47527" s="2">
        <v>44353.65431391586</v>
      </c>
      <c r="C47527">
        <v>180388</v>
      </c>
      <c r="D47527">
        <v>158978</v>
      </c>
      <c r="E47527" t="str">
        <f>VLOOKUP(C47527,Подписчики!A:C,2,0)</f>
        <v>UTC+1</v>
      </c>
      <c r="F47527" s="2"/>
    </row>
    <row r="47528" spans="1:6" x14ac:dyDescent="0.25">
      <c r="A47528">
        <v>145868</v>
      </c>
      <c r="B47528" s="2">
        <v>44353.654560991243</v>
      </c>
      <c r="C47528">
        <v>314191</v>
      </c>
      <c r="D47528">
        <v>58435</v>
      </c>
      <c r="E47528" t="str">
        <f>VLOOKUP(C47528,Подписчики!A:C,2,0)</f>
        <v>UTC+1</v>
      </c>
      <c r="F47528" s="2"/>
    </row>
    <row r="47529" spans="1:6" x14ac:dyDescent="0.25">
      <c r="A47529">
        <v>145869</v>
      </c>
      <c r="B47529" s="2">
        <v>44353.654718446604</v>
      </c>
      <c r="C47529">
        <v>28457</v>
      </c>
      <c r="D47529">
        <v>182191</v>
      </c>
      <c r="E47529" t="str">
        <f>VLOOKUP(C47529,Подписчики!A:C,2,0)</f>
        <v>UTC+6</v>
      </c>
      <c r="F47529" s="2"/>
    </row>
    <row r="47530" spans="1:6" x14ac:dyDescent="0.25">
      <c r="A47530">
        <v>145871</v>
      </c>
      <c r="B47530" s="2">
        <v>44353.655122977347</v>
      </c>
      <c r="C47530">
        <v>88219</v>
      </c>
      <c r="D47530">
        <v>208822</v>
      </c>
      <c r="E47530" t="str">
        <f>VLOOKUP(C47530,Подписчики!A:C,2,0)</f>
        <v>UTC+3</v>
      </c>
      <c r="F47530" s="2"/>
    </row>
    <row r="47531" spans="1:6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t="str">
        <f>VLOOKUP(C47531,Подписчики!A:C,2,0)</f>
        <v>UTC-4</v>
      </c>
      <c r="F47531" s="2"/>
    </row>
    <row r="47532" spans="1:6" x14ac:dyDescent="0.25">
      <c r="A47532">
        <v>145874</v>
      </c>
      <c r="B47532" s="2">
        <v>44353.65552750809</v>
      </c>
      <c r="C47532">
        <v>231910</v>
      </c>
      <c r="D47532">
        <v>389689</v>
      </c>
      <c r="E47532" t="str">
        <f>VLOOKUP(C47532,Подписчики!A:C,2,0)</f>
        <v>UTC+0</v>
      </c>
      <c r="F47532" s="2"/>
    </row>
    <row r="47533" spans="1:6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t="str">
        <f>VLOOKUP(C47533,Подписчики!A:C,2,0)</f>
        <v>UTC+1</v>
      </c>
      <c r="F47533" s="2"/>
    </row>
    <row r="47534" spans="1:6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t="str">
        <f>VLOOKUP(C47534,Подписчики!A:C,2,0)</f>
        <v>UTC+2</v>
      </c>
      <c r="F47534" s="2"/>
    </row>
    <row r="47535" spans="1:6" x14ac:dyDescent="0.25">
      <c r="A47535">
        <v>145880</v>
      </c>
      <c r="B47535" s="2">
        <v>44353.65714563107</v>
      </c>
      <c r="C47535">
        <v>17007</v>
      </c>
      <c r="D47535">
        <v>293905</v>
      </c>
      <c r="E47535" t="str">
        <f>VLOOKUP(C47535,Подписчики!A:C,2,0)</f>
        <v>UTC+0</v>
      </c>
      <c r="F47535" s="2"/>
    </row>
    <row r="47536" spans="1:6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t="str">
        <f>VLOOKUP(C47536,Подписчики!A:C,2,0)</f>
        <v>UTC+2</v>
      </c>
      <c r="F47536" s="2"/>
    </row>
    <row r="47537" spans="1:6" x14ac:dyDescent="0.25">
      <c r="A47537">
        <v>145886</v>
      </c>
      <c r="B47537" s="2">
        <v>44353.6583592233</v>
      </c>
      <c r="C47537">
        <v>110227</v>
      </c>
      <c r="D47537">
        <v>130155</v>
      </c>
      <c r="E47537" t="str">
        <f>VLOOKUP(C47537,Подписчики!A:C,2,0)</f>
        <v>UTC+3</v>
      </c>
      <c r="F47537" s="2"/>
    </row>
    <row r="47538" spans="1:6" x14ac:dyDescent="0.25">
      <c r="A47538">
        <v>145888</v>
      </c>
      <c r="B47538" s="2">
        <v>44353.658763754043</v>
      </c>
      <c r="C47538">
        <v>99837</v>
      </c>
      <c r="D47538">
        <v>88008</v>
      </c>
      <c r="E47538" t="str">
        <f>VLOOKUP(C47538,Подписчики!A:C,2,0)</f>
        <v>UTC+0</v>
      </c>
      <c r="F47538" s="2"/>
    </row>
    <row r="47539" spans="1:6" x14ac:dyDescent="0.25">
      <c r="A47539">
        <v>145892</v>
      </c>
      <c r="B47539" s="2">
        <v>44353.658763754051</v>
      </c>
      <c r="C47539">
        <v>52031</v>
      </c>
      <c r="D47539">
        <v>86587</v>
      </c>
      <c r="E47539" t="str">
        <f>VLOOKUP(C47539,Подписчики!A:C,2,0)</f>
        <v>UTC+4</v>
      </c>
      <c r="F47539" s="2"/>
    </row>
    <row r="47540" spans="1:6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t="str">
        <f>VLOOKUP(C47540,Подписчики!A:C,2,0)</f>
        <v>UTC+1</v>
      </c>
      <c r="F47540" s="2"/>
    </row>
    <row r="47541" spans="1:6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t="str">
        <f>VLOOKUP(C47541,Подписчики!A:C,2,0)</f>
        <v>UTC+1</v>
      </c>
      <c r="F47541" s="2"/>
    </row>
    <row r="47542" spans="1:6" x14ac:dyDescent="0.25">
      <c r="A47542">
        <v>145900</v>
      </c>
      <c r="B47542" s="2">
        <v>44353.65957281553</v>
      </c>
      <c r="C47542">
        <v>4636</v>
      </c>
      <c r="D47542">
        <v>158978</v>
      </c>
      <c r="E47542" t="str">
        <f>VLOOKUP(C47542,Подписчики!A:C,2,0)</f>
        <v>UTC+2</v>
      </c>
      <c r="F47542" s="2"/>
    </row>
    <row r="47543" spans="1:6" x14ac:dyDescent="0.25">
      <c r="A47543">
        <v>145903</v>
      </c>
      <c r="B47543" s="2">
        <v>44353.65957281553</v>
      </c>
      <c r="C47543">
        <v>231514</v>
      </c>
      <c r="D47543">
        <v>345147</v>
      </c>
      <c r="E47543" t="str">
        <f>VLOOKUP(C47543,Подписчики!A:C,2,0)</f>
        <v>UTC+2</v>
      </c>
      <c r="F47543" s="2"/>
    </row>
    <row r="47544" spans="1:6" x14ac:dyDescent="0.25">
      <c r="A47544">
        <v>145906</v>
      </c>
      <c r="B47544" s="2">
        <v>44353.659572815537</v>
      </c>
      <c r="C47544">
        <v>23818</v>
      </c>
      <c r="D47544">
        <v>266342</v>
      </c>
      <c r="E47544" t="str">
        <f>VLOOKUP(C47544,Подписчики!A:C,2,0)</f>
        <v>UTC+6</v>
      </c>
      <c r="F47544" s="2"/>
    </row>
    <row r="47545" spans="1:6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t="str">
        <f>VLOOKUP(C47545,Подписчики!A:C,2,0)</f>
        <v>UTC+3</v>
      </c>
      <c r="F47545" s="2"/>
    </row>
    <row r="47546" spans="1:6" x14ac:dyDescent="0.25">
      <c r="A47546">
        <v>145913</v>
      </c>
      <c r="B47546" s="2">
        <v>44353.65997734628</v>
      </c>
      <c r="C47546">
        <v>116368</v>
      </c>
      <c r="D47546">
        <v>238334</v>
      </c>
      <c r="E47546" t="str">
        <f>VLOOKUP(C47546,Подписчики!A:C,2,0)</f>
        <v>UTC+7</v>
      </c>
      <c r="F47546" s="2"/>
    </row>
    <row r="47547" spans="1:6" x14ac:dyDescent="0.25">
      <c r="A47547">
        <v>145914</v>
      </c>
      <c r="B47547" s="2">
        <v>44353.660298471026</v>
      </c>
      <c r="C47547">
        <v>35807</v>
      </c>
      <c r="D47547">
        <v>304722</v>
      </c>
      <c r="E47547" t="str">
        <f>VLOOKUP(C47547,Подписчики!A:C,2,0)</f>
        <v>UTC+3</v>
      </c>
      <c r="F47547" s="2"/>
    </row>
    <row r="47548" spans="1:6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t="str">
        <f>VLOOKUP(C47548,Подписчики!A:C,2,0)</f>
        <v>UTC+5</v>
      </c>
      <c r="F47548" s="2"/>
    </row>
    <row r="47549" spans="1:6" x14ac:dyDescent="0.25">
      <c r="A47549">
        <v>145918</v>
      </c>
      <c r="B47549" s="2">
        <v>44353.66119093851</v>
      </c>
      <c r="C47549">
        <v>276887</v>
      </c>
      <c r="D47549">
        <v>122982</v>
      </c>
      <c r="E47549" t="str">
        <f>VLOOKUP(C47549,Подписчики!A:C,2,0)</f>
        <v>UTC+2</v>
      </c>
      <c r="F47549" s="2"/>
    </row>
    <row r="47550" spans="1:6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t="str">
        <f>VLOOKUP(C47550,Подписчики!A:C,2,0)</f>
        <v>UTC+1</v>
      </c>
      <c r="F47550" s="2"/>
    </row>
    <row r="47551" spans="1:6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t="str">
        <f>VLOOKUP(C47551,Подписчики!A:C,2,0)</f>
        <v>UTC+7</v>
      </c>
      <c r="F47551" s="2"/>
    </row>
    <row r="47552" spans="1:6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t="str">
        <f>VLOOKUP(C47552,Подписчики!A:C,2,0)</f>
        <v>UTC+0</v>
      </c>
      <c r="F47552" s="2"/>
    </row>
    <row r="47553" spans="1:6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t="str">
        <f>VLOOKUP(C47553,Подписчики!A:C,2,0)</f>
        <v>UTC+4</v>
      </c>
      <c r="F47553" s="2"/>
    </row>
    <row r="47554" spans="1:6" x14ac:dyDescent="0.25">
      <c r="A47554">
        <v>145933</v>
      </c>
      <c r="B47554" s="2">
        <v>44353.66240453074</v>
      </c>
      <c r="C47554">
        <v>185710</v>
      </c>
      <c r="D47554">
        <v>324893</v>
      </c>
      <c r="E47554" t="str">
        <f>VLOOKUP(C47554,Подписчики!A:C,2,0)</f>
        <v>UTC+5</v>
      </c>
      <c r="F47554" s="2"/>
    </row>
    <row r="47555" spans="1:6" x14ac:dyDescent="0.25">
      <c r="A47555">
        <v>145937</v>
      </c>
      <c r="B47555" s="2">
        <v>44353.662404530747</v>
      </c>
      <c r="C47555">
        <v>61783</v>
      </c>
      <c r="D47555">
        <v>197508</v>
      </c>
      <c r="E47555" t="str">
        <f>VLOOKUP(C47555,Подписчики!A:C,2,0)</f>
        <v>UTC+1</v>
      </c>
      <c r="F47555" s="2"/>
    </row>
    <row r="47556" spans="1:6" x14ac:dyDescent="0.25">
      <c r="A47556">
        <v>145939</v>
      </c>
      <c r="B47556" s="2">
        <v>44353.662404530747</v>
      </c>
      <c r="C47556">
        <v>77720</v>
      </c>
      <c r="D47556">
        <v>111368</v>
      </c>
      <c r="E47556" t="str">
        <f>VLOOKUP(C47556,Подписчики!A:C,2,0)</f>
        <v>UTC+1</v>
      </c>
      <c r="F47556" s="2"/>
    </row>
    <row r="47557" spans="1:6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t="str">
        <f>VLOOKUP(C47557,Подписчики!A:C,2,0)</f>
        <v>UTC+1</v>
      </c>
      <c r="F47557" s="2"/>
    </row>
    <row r="47558" spans="1:6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t="str">
        <f>VLOOKUP(C47558,Подписчики!A:C,2,0)</f>
        <v>UTC+2</v>
      </c>
      <c r="F47558" s="2"/>
    </row>
    <row r="47559" spans="1:6" x14ac:dyDescent="0.25">
      <c r="A47559">
        <v>145948</v>
      </c>
      <c r="B47559" s="2">
        <v>44353.663014618367</v>
      </c>
      <c r="C47559">
        <v>205787</v>
      </c>
      <c r="D47559">
        <v>94400</v>
      </c>
      <c r="E47559" t="str">
        <f>VLOOKUP(C47559,Подписчики!A:C,2,0)</f>
        <v>UTC+1</v>
      </c>
      <c r="F47559" s="2"/>
    </row>
    <row r="47560" spans="1:6" x14ac:dyDescent="0.25">
      <c r="A47560">
        <v>145952</v>
      </c>
      <c r="B47560" s="2">
        <v>44353.663618122977</v>
      </c>
      <c r="C47560">
        <v>37757</v>
      </c>
      <c r="D47560">
        <v>331056</v>
      </c>
      <c r="E47560" t="str">
        <f>VLOOKUP(C47560,Подписчики!A:C,2,0)</f>
        <v>UTC+0</v>
      </c>
      <c r="F47560" s="2"/>
    </row>
    <row r="47561" spans="1:6" x14ac:dyDescent="0.25">
      <c r="A47561">
        <v>145955</v>
      </c>
      <c r="B47561" s="2">
        <v>44353.664022653727</v>
      </c>
      <c r="C47561">
        <v>63258</v>
      </c>
      <c r="D47561">
        <v>35968</v>
      </c>
      <c r="E47561" t="str">
        <f>VLOOKUP(C47561,Подписчики!A:C,2,0)</f>
        <v>UTC+1</v>
      </c>
      <c r="F47561" s="2"/>
    </row>
    <row r="47562" spans="1:6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t="str">
        <f>VLOOKUP(C47562,Подписчики!A:C,2,0)</f>
        <v>UTC+1</v>
      </c>
      <c r="F47562" s="2"/>
    </row>
    <row r="47563" spans="1:6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t="str">
        <f>VLOOKUP(C47563,Подписчики!A:C,2,0)</f>
        <v>UTC+1</v>
      </c>
      <c r="F47563" s="2"/>
    </row>
    <row r="47564" spans="1:6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t="str">
        <f>VLOOKUP(C47564,Подписчики!A:C,2,0)</f>
        <v>UTC+1</v>
      </c>
      <c r="F47564" s="2"/>
    </row>
    <row r="47565" spans="1:6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t="str">
        <f>VLOOKUP(C47565,Подписчики!A:C,2,0)</f>
        <v>UTC+6</v>
      </c>
      <c r="F47565" s="2"/>
    </row>
    <row r="47566" spans="1:6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t="str">
        <f>VLOOKUP(C47566,Подписчики!A:C,2,0)</f>
        <v>UTC+2</v>
      </c>
      <c r="F47566" s="2"/>
    </row>
    <row r="47567" spans="1:6" x14ac:dyDescent="0.25">
      <c r="A47567">
        <v>145975</v>
      </c>
      <c r="B47567" s="2">
        <v>44353.6656407767</v>
      </c>
      <c r="C47567">
        <v>316737</v>
      </c>
      <c r="D47567">
        <v>250679</v>
      </c>
      <c r="E47567" t="str">
        <f>VLOOKUP(C47567,Подписчики!A:C,2,0)</f>
        <v>UTC+1</v>
      </c>
      <c r="F47567" s="2"/>
    </row>
    <row r="47568" spans="1:6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t="str">
        <f>VLOOKUP(C47568,Подписчики!A:C,2,0)</f>
        <v>UTC+3</v>
      </c>
      <c r="F47568" s="2"/>
    </row>
    <row r="47569" spans="1:6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t="str">
        <f>VLOOKUP(C47569,Подписчики!A:C,2,0)</f>
        <v>UTC+1</v>
      </c>
      <c r="F47569" s="2"/>
    </row>
    <row r="47570" spans="1:6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t="str">
        <f>VLOOKUP(C47570,Подписчики!A:C,2,0)</f>
        <v>UTC+1</v>
      </c>
      <c r="F47570" s="2"/>
    </row>
    <row r="47571" spans="1:6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t="str">
        <f>VLOOKUP(C47571,Подписчики!A:C,2,0)</f>
        <v>UTC+2</v>
      </c>
      <c r="F47571" s="2"/>
    </row>
    <row r="47572" spans="1:6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t="str">
        <f>VLOOKUP(C47572,Подписчики!A:C,2,0)</f>
        <v>UTC+6</v>
      </c>
      <c r="F47572" s="2"/>
    </row>
    <row r="47573" spans="1:6" x14ac:dyDescent="0.25">
      <c r="A47573">
        <v>145992</v>
      </c>
      <c r="B47573" s="2">
        <v>44353.668877022654</v>
      </c>
      <c r="C47573">
        <v>15347</v>
      </c>
      <c r="D47573">
        <v>467908</v>
      </c>
      <c r="E47573" t="str">
        <f>VLOOKUP(C47573,Подписчики!A:C,2,0)</f>
        <v>UTC+1</v>
      </c>
      <c r="F47573" s="2"/>
    </row>
    <row r="47574" spans="1:6" x14ac:dyDescent="0.25">
      <c r="A47574">
        <v>145996</v>
      </c>
      <c r="B47574" s="2">
        <v>44353.669148838773</v>
      </c>
      <c r="C47574">
        <v>80492</v>
      </c>
      <c r="D47574">
        <v>191048</v>
      </c>
      <c r="E47574" t="str">
        <f>VLOOKUP(C47574,Подписчики!A:C,2,0)</f>
        <v>UTC+3</v>
      </c>
      <c r="F47574" s="2"/>
    </row>
    <row r="47575" spans="1:6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t="str">
        <f>VLOOKUP(C47575,Подписчики!A:C,2,0)</f>
        <v>UTC+1</v>
      </c>
      <c r="F47575" s="2"/>
    </row>
    <row r="47576" spans="1:6" x14ac:dyDescent="0.25">
      <c r="A47576">
        <v>145998</v>
      </c>
      <c r="B47576" s="2">
        <v>44353.669281553397</v>
      </c>
      <c r="C47576">
        <v>7752</v>
      </c>
      <c r="D47576">
        <v>82901</v>
      </c>
      <c r="E47576" t="str">
        <f>VLOOKUP(C47576,Подписчики!A:C,2,0)</f>
        <v>UTC+6</v>
      </c>
      <c r="F47576" s="2"/>
    </row>
    <row r="47577" spans="1:6" x14ac:dyDescent="0.25">
      <c r="A47577">
        <v>146003</v>
      </c>
      <c r="B47577" s="2">
        <v>44353.66968608414</v>
      </c>
      <c r="C47577">
        <v>123971</v>
      </c>
      <c r="D47577">
        <v>396715</v>
      </c>
      <c r="E47577" t="str">
        <f>VLOOKUP(C47577,Подписчики!A:C,2,0)</f>
        <v>UTC+3</v>
      </c>
      <c r="F47577" s="2"/>
    </row>
    <row r="47578" spans="1:6" x14ac:dyDescent="0.25">
      <c r="A47578">
        <v>146006</v>
      </c>
      <c r="B47578" s="2">
        <v>44353.66968608414</v>
      </c>
      <c r="C47578">
        <v>269789</v>
      </c>
      <c r="D47578">
        <v>177109</v>
      </c>
      <c r="E47578" t="str">
        <f>VLOOKUP(C47578,Подписчики!A:C,2,0)</f>
        <v>UTC+3</v>
      </c>
      <c r="F47578" s="2"/>
    </row>
    <row r="47579" spans="1:6" x14ac:dyDescent="0.25">
      <c r="A47579">
        <v>146010</v>
      </c>
      <c r="B47579" s="2">
        <v>44353.670495145634</v>
      </c>
      <c r="C47579">
        <v>35313</v>
      </c>
      <c r="D47579">
        <v>86587</v>
      </c>
      <c r="E47579" t="str">
        <f>VLOOKUP(C47579,Подписчики!A:C,2,0)</f>
        <v>UTC+1</v>
      </c>
      <c r="F47579" s="2"/>
    </row>
    <row r="47580" spans="1:6" x14ac:dyDescent="0.25">
      <c r="A47580">
        <v>146015</v>
      </c>
      <c r="B47580" s="2">
        <v>44353.670495145634</v>
      </c>
      <c r="C47580">
        <v>94922</v>
      </c>
      <c r="D47580">
        <v>458081</v>
      </c>
      <c r="E47580" t="str">
        <f>VLOOKUP(C47580,Подписчики!A:C,2,0)</f>
        <v>UTC+1</v>
      </c>
      <c r="F47580" s="2"/>
    </row>
    <row r="47581" spans="1:6" x14ac:dyDescent="0.25">
      <c r="A47581">
        <v>146017</v>
      </c>
      <c r="B47581" s="2">
        <v>44353.67089967637</v>
      </c>
      <c r="C47581">
        <v>47527</v>
      </c>
      <c r="D47581">
        <v>371515</v>
      </c>
      <c r="E47581" t="str">
        <f>VLOOKUP(C47581,Подписчики!A:C,2,0)</f>
        <v>UTC+2</v>
      </c>
      <c r="F47581" s="2"/>
    </row>
    <row r="47582" spans="1:6" x14ac:dyDescent="0.25">
      <c r="A47582">
        <v>146020</v>
      </c>
      <c r="B47582" s="2">
        <v>44353.671304207121</v>
      </c>
      <c r="C47582">
        <v>177368</v>
      </c>
      <c r="D47582">
        <v>7650</v>
      </c>
      <c r="E47582" t="str">
        <f>VLOOKUP(C47582,Подписчики!A:C,2,0)</f>
        <v>UTC+3</v>
      </c>
      <c r="F47582" s="2"/>
    </row>
    <row r="47583" spans="1:6" x14ac:dyDescent="0.25">
      <c r="A47583">
        <v>146025</v>
      </c>
      <c r="B47583" s="2">
        <v>44353.67251779935</v>
      </c>
      <c r="C47583">
        <v>147481</v>
      </c>
      <c r="D47583">
        <v>62570</v>
      </c>
      <c r="E47583" t="str">
        <f>VLOOKUP(C47583,Подписчики!A:C,2,0)</f>
        <v>UTC+2</v>
      </c>
      <c r="F47583" s="2"/>
    </row>
    <row r="47584" spans="1:6" x14ac:dyDescent="0.25">
      <c r="A47584">
        <v>146026</v>
      </c>
      <c r="B47584" s="2">
        <v>44353.67373139158</v>
      </c>
      <c r="C47584">
        <v>133031</v>
      </c>
      <c r="D47584">
        <v>140573</v>
      </c>
      <c r="E47584" t="str">
        <f>VLOOKUP(C47584,Подписчики!A:C,2,0)</f>
        <v>UTC+5</v>
      </c>
      <c r="F47584" s="2"/>
    </row>
    <row r="47585" spans="1:6" x14ac:dyDescent="0.25">
      <c r="A47585">
        <v>146027</v>
      </c>
      <c r="B47585" s="2">
        <v>44353.674944983817</v>
      </c>
      <c r="C47585">
        <v>171682</v>
      </c>
      <c r="D47585">
        <v>51416</v>
      </c>
      <c r="E47585" t="str">
        <f>VLOOKUP(C47585,Подписчики!A:C,2,0)</f>
        <v>UTC+0</v>
      </c>
      <c r="F47585" s="2"/>
    </row>
    <row r="47586" spans="1:6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t="str">
        <f>VLOOKUP(C47586,Подписчики!A:C,2,0)</f>
        <v>UTC+1</v>
      </c>
      <c r="F47586" s="2"/>
    </row>
    <row r="47587" spans="1:6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t="str">
        <f>VLOOKUP(C47587,Подписчики!A:C,2,0)</f>
        <v>UTC+2</v>
      </c>
      <c r="F47587" s="2"/>
    </row>
    <row r="47588" spans="1:6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t="str">
        <f>VLOOKUP(C47588,Подписчики!A:C,2,0)</f>
        <v>UTC+2</v>
      </c>
      <c r="F47588" s="2"/>
    </row>
    <row r="47589" spans="1:6" x14ac:dyDescent="0.25">
      <c r="A47589">
        <v>146042</v>
      </c>
      <c r="B47589" s="2">
        <v>44353.676967637541</v>
      </c>
      <c r="C47589">
        <v>24583</v>
      </c>
      <c r="D47589">
        <v>179296</v>
      </c>
      <c r="E47589" t="str">
        <f>VLOOKUP(C47589,Подписчики!A:C,2,0)</f>
        <v>UTC+1</v>
      </c>
      <c r="F47589" s="2"/>
    </row>
    <row r="47590" spans="1:6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t="str">
        <f>VLOOKUP(C47590,Подписчики!A:C,2,0)</f>
        <v>UTC+1</v>
      </c>
      <c r="F47590" s="2"/>
    </row>
    <row r="47591" spans="1:6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t="str">
        <f>VLOOKUP(C47591,Подписчики!A:C,2,0)</f>
        <v>UTC+1</v>
      </c>
      <c r="F47591" s="2"/>
    </row>
    <row r="47592" spans="1:6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t="str">
        <f>VLOOKUP(C47592,Подписчики!A:C,2,0)</f>
        <v>UTC+2</v>
      </c>
      <c r="F47592" s="2"/>
    </row>
    <row r="47593" spans="1:6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t="str">
        <f>VLOOKUP(C47593,Подписчики!A:C,2,0)</f>
        <v>UTC+2</v>
      </c>
      <c r="F47593" s="2"/>
    </row>
    <row r="47594" spans="1:6" x14ac:dyDescent="0.25">
      <c r="A47594">
        <v>146060</v>
      </c>
      <c r="B47594" s="2">
        <v>44353.677372168284</v>
      </c>
      <c r="C47594">
        <v>326497</v>
      </c>
      <c r="D47594">
        <v>78227</v>
      </c>
      <c r="E47594" t="str">
        <f>VLOOKUP(C47594,Подписчики!A:C,2,0)</f>
        <v>UTC+2</v>
      </c>
      <c r="F47594" s="2"/>
    </row>
    <row r="47595" spans="1:6" x14ac:dyDescent="0.25">
      <c r="A47595">
        <v>146062</v>
      </c>
      <c r="B47595" s="2">
        <v>44353.678585760521</v>
      </c>
      <c r="C47595">
        <v>52426</v>
      </c>
      <c r="D47595">
        <v>122982</v>
      </c>
      <c r="E47595" t="str">
        <f>VLOOKUP(C47595,Подписчики!A:C,2,0)</f>
        <v>UTC+1</v>
      </c>
      <c r="F47595" s="2"/>
    </row>
    <row r="47596" spans="1:6" x14ac:dyDescent="0.25">
      <c r="A47596">
        <v>146066</v>
      </c>
      <c r="B47596" s="2">
        <v>44353.678585760521</v>
      </c>
      <c r="C47596">
        <v>85396</v>
      </c>
      <c r="D47596">
        <v>250679</v>
      </c>
      <c r="E47596" t="str">
        <f>VLOOKUP(C47596,Подписчики!A:C,2,0)</f>
        <v>UTC+1</v>
      </c>
      <c r="F47596" s="2"/>
    </row>
    <row r="47597" spans="1:6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t="str">
        <f>VLOOKUP(C47597,Подписчики!A:C,2,0)</f>
        <v>UTC+1</v>
      </c>
      <c r="F47597" s="2"/>
    </row>
    <row r="47598" spans="1:6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t="str">
        <f>VLOOKUP(C47598,Подписчики!A:C,2,0)</f>
        <v>UTC+2</v>
      </c>
      <c r="F47598" s="2"/>
    </row>
    <row r="47599" spans="1:6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t="str">
        <f>VLOOKUP(C47599,Подписчики!A:C,2,0)</f>
        <v>UTC+3</v>
      </c>
      <c r="F47599" s="2"/>
    </row>
    <row r="47600" spans="1:6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t="str">
        <f>VLOOKUP(C47600,Подписчики!A:C,2,0)</f>
        <v>UTC+3</v>
      </c>
      <c r="F47600" s="2"/>
    </row>
    <row r="47601" spans="1:6" x14ac:dyDescent="0.25">
      <c r="A47601">
        <v>146079</v>
      </c>
      <c r="B47601" s="2">
        <v>44353.682631067961</v>
      </c>
      <c r="C47601">
        <v>278165</v>
      </c>
      <c r="D47601">
        <v>21760</v>
      </c>
      <c r="E47601" t="str">
        <f>VLOOKUP(C47601,Подписчики!A:C,2,0)</f>
        <v>UTC+3</v>
      </c>
      <c r="F47601" s="2"/>
    </row>
    <row r="47602" spans="1:6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t="str">
        <f>VLOOKUP(C47602,Подписчики!A:C,2,0)</f>
        <v>UTC+2</v>
      </c>
      <c r="F47602" s="2"/>
    </row>
    <row r="47603" spans="1:6" x14ac:dyDescent="0.25">
      <c r="A47603">
        <v>146082</v>
      </c>
      <c r="B47603" s="2">
        <v>44353.683440129455</v>
      </c>
      <c r="C47603">
        <v>77201</v>
      </c>
      <c r="D47603">
        <v>273920</v>
      </c>
      <c r="E47603" t="str">
        <f>VLOOKUP(C47603,Подписчики!A:C,2,0)</f>
        <v>UTC+1</v>
      </c>
      <c r="F47603" s="2"/>
    </row>
    <row r="47604" spans="1:6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t="str">
        <f>VLOOKUP(C47604,Подписчики!A:C,2,0)</f>
        <v>UTC+2</v>
      </c>
      <c r="F47604" s="2"/>
    </row>
    <row r="47605" spans="1:6" x14ac:dyDescent="0.25">
      <c r="A47605">
        <v>146085</v>
      </c>
      <c r="B47605" s="2">
        <v>44353.684249190941</v>
      </c>
      <c r="C47605">
        <v>19394</v>
      </c>
      <c r="D47605">
        <v>182191</v>
      </c>
      <c r="E47605" t="str">
        <f>VLOOKUP(C47605,Подписчики!A:C,2,0)</f>
        <v>UTC+3</v>
      </c>
      <c r="F47605" s="2"/>
    </row>
    <row r="47606" spans="1:6" x14ac:dyDescent="0.25">
      <c r="A47606">
        <v>146086</v>
      </c>
      <c r="B47606" s="2">
        <v>44353.685058252428</v>
      </c>
      <c r="C47606">
        <v>3719</v>
      </c>
      <c r="D47606">
        <v>396686</v>
      </c>
      <c r="E47606" t="str">
        <f>VLOOKUP(C47606,Подписчики!A:C,2,0)</f>
        <v>UTC+1</v>
      </c>
      <c r="F47606" s="2"/>
    </row>
    <row r="47607" spans="1:6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t="str">
        <f>VLOOKUP(C47607,Подписчики!A:C,2,0)</f>
        <v>UTC+2</v>
      </c>
      <c r="F47607" s="2"/>
    </row>
    <row r="47608" spans="1:6" x14ac:dyDescent="0.25">
      <c r="A47608">
        <v>146093</v>
      </c>
      <c r="B47608" s="2">
        <v>44353.685872981965</v>
      </c>
      <c r="C47608">
        <v>214268</v>
      </c>
      <c r="D47608">
        <v>81226</v>
      </c>
      <c r="E47608" t="str">
        <f>VLOOKUP(C47608,Подписчики!A:C,2,0)</f>
        <v>UTC+1</v>
      </c>
      <c r="F47608" s="2"/>
    </row>
    <row r="47609" spans="1:6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t="str">
        <f>VLOOKUP(C47609,Подписчики!A:C,2,0)</f>
        <v>UTC+5</v>
      </c>
      <c r="F47609" s="2"/>
    </row>
    <row r="47610" spans="1:6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t="str">
        <f>VLOOKUP(C47610,Подписчики!A:C,2,0)</f>
        <v>UTC+1</v>
      </c>
      <c r="F47610" s="2"/>
    </row>
    <row r="47611" spans="1:6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t="str">
        <f>VLOOKUP(C47611,Подписчики!A:C,2,0)</f>
        <v>UTC+1</v>
      </c>
      <c r="F47611" s="2"/>
    </row>
    <row r="47612" spans="1:6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t="str">
        <f>VLOOKUP(C47612,Подписчики!A:C,2,0)</f>
        <v>UTC+2</v>
      </c>
      <c r="F47612" s="2"/>
    </row>
    <row r="47613" spans="1:6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t="str">
        <f>VLOOKUP(C47613,Подписчики!A:C,2,0)</f>
        <v>UTC+2</v>
      </c>
      <c r="F47613" s="2"/>
    </row>
    <row r="47614" spans="1:6" x14ac:dyDescent="0.25">
      <c r="A47614">
        <v>146108</v>
      </c>
      <c r="B47614" s="2">
        <v>44353.688699029124</v>
      </c>
      <c r="C47614">
        <v>3355</v>
      </c>
      <c r="D47614">
        <v>191893</v>
      </c>
      <c r="E47614" t="str">
        <f>VLOOKUP(C47614,Подписчики!A:C,2,0)</f>
        <v>UTC+2</v>
      </c>
      <c r="F47614" s="2"/>
    </row>
    <row r="47615" spans="1:6" x14ac:dyDescent="0.25">
      <c r="A47615">
        <v>146111</v>
      </c>
      <c r="B47615" s="2">
        <v>44353.689508090618</v>
      </c>
      <c r="C47615">
        <v>68115</v>
      </c>
      <c r="D47615">
        <v>351192</v>
      </c>
      <c r="E47615" t="str">
        <f>VLOOKUP(C47615,Подписчики!A:C,2,0)</f>
        <v>UTC+4</v>
      </c>
      <c r="F47615" s="2"/>
    </row>
    <row r="47616" spans="1:6" x14ac:dyDescent="0.25">
      <c r="A47616">
        <v>146115</v>
      </c>
      <c r="B47616" s="2">
        <v>44353.690317152104</v>
      </c>
      <c r="C47616">
        <v>29112</v>
      </c>
      <c r="D47616">
        <v>180863</v>
      </c>
      <c r="E47616" t="str">
        <f>VLOOKUP(C47616,Подписчики!A:C,2,0)</f>
        <v>UTC+2</v>
      </c>
      <c r="F47616" s="2"/>
    </row>
    <row r="47617" spans="1:6" x14ac:dyDescent="0.25">
      <c r="A47617">
        <v>146118</v>
      </c>
      <c r="B47617" s="2">
        <v>44353.690317152104</v>
      </c>
      <c r="C47617">
        <v>41510</v>
      </c>
      <c r="D47617">
        <v>325630</v>
      </c>
      <c r="E47617" t="str">
        <f>VLOOKUP(C47617,Подписчики!A:C,2,0)</f>
        <v>UTC+2</v>
      </c>
      <c r="F47617" s="2"/>
    </row>
    <row r="47618" spans="1:6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t="str">
        <f>VLOOKUP(C47618,Подписчики!A:C,2,0)</f>
        <v>UTC+5</v>
      </c>
      <c r="F47618" s="2"/>
    </row>
    <row r="47619" spans="1:6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t="str">
        <f>VLOOKUP(C47619,Подписчики!A:C,2,0)</f>
        <v>UTC+1</v>
      </c>
      <c r="F47619" s="2"/>
    </row>
    <row r="47620" spans="1:6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t="str">
        <f>VLOOKUP(C47620,Подписчики!A:C,2,0)</f>
        <v>UTC+1</v>
      </c>
      <c r="F47620" s="2"/>
    </row>
    <row r="47621" spans="1:6" x14ac:dyDescent="0.25">
      <c r="A47621">
        <v>146128</v>
      </c>
      <c r="B47621" s="2">
        <v>44353.692339805828</v>
      </c>
      <c r="C47621">
        <v>28076</v>
      </c>
      <c r="D47621">
        <v>21665</v>
      </c>
      <c r="E47621" t="str">
        <f>VLOOKUP(C47621,Подписчики!A:C,2,0)</f>
        <v>UTC+3</v>
      </c>
      <c r="F47621" s="2"/>
    </row>
    <row r="47622" spans="1:6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t="str">
        <f>VLOOKUP(C47622,Подписчики!A:C,2,0)</f>
        <v>UTC-5</v>
      </c>
      <c r="F47622" s="2"/>
    </row>
    <row r="47623" spans="1:6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t="str">
        <f>VLOOKUP(C47623,Подписчики!A:C,2,0)</f>
        <v>UTC+0</v>
      </c>
      <c r="F47623" s="2"/>
    </row>
    <row r="47624" spans="1:6" x14ac:dyDescent="0.25">
      <c r="A47624">
        <v>146136</v>
      </c>
      <c r="B47624" s="2">
        <v>44353.693148867314</v>
      </c>
      <c r="C47624">
        <v>82152</v>
      </c>
      <c r="D47624">
        <v>476070</v>
      </c>
      <c r="E47624" t="str">
        <f>VLOOKUP(C47624,Подписчики!A:C,2,0)</f>
        <v>UTC+1</v>
      </c>
      <c r="F47624" s="2"/>
    </row>
    <row r="47625" spans="1:6" x14ac:dyDescent="0.25">
      <c r="A47625">
        <v>146140</v>
      </c>
      <c r="B47625" s="2">
        <v>44353.693553398058</v>
      </c>
      <c r="C47625">
        <v>4531</v>
      </c>
      <c r="D47625">
        <v>471403</v>
      </c>
      <c r="E47625" t="str">
        <f>VLOOKUP(C47625,Подписчики!A:C,2,0)</f>
        <v>UTC+2</v>
      </c>
      <c r="F47625" s="2"/>
    </row>
    <row r="47626" spans="1:6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t="str">
        <f>VLOOKUP(C47626,Подписчики!A:C,2,0)</f>
        <v>UTC+2</v>
      </c>
      <c r="F47626" s="2"/>
    </row>
    <row r="47627" spans="1:6" x14ac:dyDescent="0.25">
      <c r="A47627">
        <v>146146</v>
      </c>
      <c r="B47627" s="2">
        <v>44353.693957928801</v>
      </c>
      <c r="C47627">
        <v>21507</v>
      </c>
      <c r="D47627">
        <v>394819</v>
      </c>
      <c r="E47627" t="str">
        <f>VLOOKUP(C47627,Подписчики!A:C,2,0)</f>
        <v>UTC+3</v>
      </c>
      <c r="F47627" s="2"/>
    </row>
    <row r="47628" spans="1:6" x14ac:dyDescent="0.25">
      <c r="A47628">
        <v>146148</v>
      </c>
      <c r="B47628" s="2">
        <v>44353.694766990295</v>
      </c>
      <c r="C47628">
        <v>75056</v>
      </c>
      <c r="D47628">
        <v>70091</v>
      </c>
      <c r="E47628" t="str">
        <f>VLOOKUP(C47628,Подписчики!A:C,2,0)</f>
        <v>UTC+1</v>
      </c>
      <c r="F47628" s="2"/>
    </row>
    <row r="47629" spans="1:6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t="str">
        <f>VLOOKUP(C47629,Подписчики!A:C,2,0)</f>
        <v>UTC+1</v>
      </c>
      <c r="F47629" s="2"/>
    </row>
    <row r="47630" spans="1:6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t="str">
        <f>VLOOKUP(C47630,Подписчики!A:C,2,0)</f>
        <v>UTC+7</v>
      </c>
      <c r="F47630" s="2"/>
    </row>
    <row r="47631" spans="1:6" x14ac:dyDescent="0.25">
      <c r="A47631">
        <v>146156</v>
      </c>
      <c r="B47631" s="2">
        <v>44353.696385113268</v>
      </c>
      <c r="C47631">
        <v>141604</v>
      </c>
      <c r="D47631">
        <v>81226</v>
      </c>
      <c r="E47631" t="str">
        <f>VLOOKUP(C47631,Подписчики!A:C,2,0)</f>
        <v>UTC+1</v>
      </c>
      <c r="F47631" s="2"/>
    </row>
    <row r="47632" spans="1:6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t="str">
        <f>VLOOKUP(C47632,Подписчики!A:C,2,0)</f>
        <v>UTC+2</v>
      </c>
      <c r="F47632" s="2"/>
    </row>
    <row r="47633" spans="1:6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t="str">
        <f>VLOOKUP(C47633,Подписчики!A:C,2,0)</f>
        <v>UTC+2</v>
      </c>
      <c r="F47633" s="2"/>
    </row>
    <row r="47634" spans="1:6" x14ac:dyDescent="0.25">
      <c r="A47634">
        <v>146164</v>
      </c>
      <c r="B47634" s="2">
        <v>44353.697598705505</v>
      </c>
      <c r="C47634">
        <v>83839</v>
      </c>
      <c r="D47634">
        <v>204315</v>
      </c>
      <c r="E47634" t="str">
        <f>VLOOKUP(C47634,Подписчики!A:C,2,0)</f>
        <v>UTC+0</v>
      </c>
      <c r="F47634" s="2"/>
    </row>
    <row r="47635" spans="1:6" x14ac:dyDescent="0.25">
      <c r="A47635">
        <v>146168</v>
      </c>
      <c r="B47635" s="2">
        <v>44353.699216828478</v>
      </c>
      <c r="C47635">
        <v>66496</v>
      </c>
      <c r="D47635">
        <v>347008</v>
      </c>
      <c r="E47635" t="str">
        <f>VLOOKUP(C47635,Подписчики!A:C,2,0)</f>
        <v>UTC+0</v>
      </c>
      <c r="F47635" s="2"/>
    </row>
    <row r="47636" spans="1:6" x14ac:dyDescent="0.25">
      <c r="A47636">
        <v>146171</v>
      </c>
      <c r="B47636" s="2">
        <v>44353.699453718684</v>
      </c>
      <c r="C47636">
        <v>651</v>
      </c>
      <c r="D47636">
        <v>158978</v>
      </c>
      <c r="E47636" t="str">
        <f>VLOOKUP(C47636,Подписчики!A:C,2,0)</f>
        <v>UTC+2</v>
      </c>
      <c r="F47636" s="2"/>
    </row>
    <row r="47637" spans="1:6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t="str">
        <f>VLOOKUP(C47637,Подписчики!A:C,2,0)</f>
        <v>UTC+1</v>
      </c>
      <c r="F47637" s="2"/>
    </row>
    <row r="47638" spans="1:6" x14ac:dyDescent="0.25">
      <c r="A47638">
        <v>146176</v>
      </c>
      <c r="B47638" s="2">
        <v>44353.700430420715</v>
      </c>
      <c r="C47638">
        <v>69300</v>
      </c>
      <c r="D47638">
        <v>54917</v>
      </c>
      <c r="E47638" t="str">
        <f>VLOOKUP(C47638,Подписчики!A:C,2,0)</f>
        <v>UTC+3</v>
      </c>
      <c r="F47638" s="2"/>
    </row>
    <row r="47639" spans="1:6" x14ac:dyDescent="0.25">
      <c r="A47639">
        <v>146178</v>
      </c>
      <c r="B47639" s="2">
        <v>44353.701239482201</v>
      </c>
      <c r="C47639">
        <v>14647</v>
      </c>
      <c r="D47639">
        <v>158978</v>
      </c>
      <c r="E47639" t="str">
        <f>VLOOKUP(C47639,Подписчики!A:C,2,0)</f>
        <v>UTC+1</v>
      </c>
      <c r="F47639" s="2"/>
    </row>
    <row r="47640" spans="1:6" x14ac:dyDescent="0.25">
      <c r="A47640">
        <v>146181</v>
      </c>
      <c r="B47640" s="2">
        <v>44353.701712088383</v>
      </c>
      <c r="C47640">
        <v>88747</v>
      </c>
      <c r="D47640">
        <v>411922</v>
      </c>
      <c r="E47640" t="str">
        <f>VLOOKUP(C47640,Подписчики!A:C,2,0)</f>
        <v>UTC+3</v>
      </c>
      <c r="F47640" s="2"/>
    </row>
    <row r="47641" spans="1:6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t="str">
        <f>VLOOKUP(C47641,Подписчики!A:C,2,0)</f>
        <v>UTC+3</v>
      </c>
      <c r="F47641" s="2"/>
    </row>
    <row r="47642" spans="1:6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t="str">
        <f>VLOOKUP(C47642,Подписчики!A:C,2,0)</f>
        <v>UTC+3</v>
      </c>
      <c r="F47642" s="2"/>
    </row>
    <row r="47643" spans="1:6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t="str">
        <f>VLOOKUP(C47643,Подписчики!A:C,2,0)</f>
        <v>UTC+1</v>
      </c>
      <c r="F47643" s="2"/>
    </row>
    <row r="47644" spans="1:6" x14ac:dyDescent="0.25">
      <c r="A47644">
        <v>146190</v>
      </c>
      <c r="B47644" s="2">
        <v>44353.703176976836</v>
      </c>
      <c r="C47644">
        <v>74954</v>
      </c>
      <c r="D47644">
        <v>153893</v>
      </c>
      <c r="E47644" t="str">
        <f>VLOOKUP(C47644,Подписчики!A:C,2,0)</f>
        <v>UTC+2</v>
      </c>
      <c r="F47644" s="2"/>
    </row>
    <row r="47645" spans="1:6" x14ac:dyDescent="0.25">
      <c r="A47645">
        <v>146195</v>
      </c>
      <c r="B47645" s="2">
        <v>44353.703817865535</v>
      </c>
      <c r="C47645">
        <v>2988</v>
      </c>
      <c r="D47645">
        <v>445008</v>
      </c>
      <c r="E47645" t="str">
        <f>VLOOKUP(C47645,Подписчики!A:C,2,0)</f>
        <v>UTC+1</v>
      </c>
      <c r="F47645" s="2"/>
    </row>
    <row r="47646" spans="1:6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t="str">
        <f>VLOOKUP(C47646,Подписчики!A:C,2,0)</f>
        <v>UTC+0</v>
      </c>
      <c r="F47646" s="2"/>
    </row>
    <row r="47647" spans="1:6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t="str">
        <f>VLOOKUP(C47647,Подписчики!A:C,2,0)</f>
        <v>UTC+1</v>
      </c>
      <c r="F47647" s="2"/>
    </row>
    <row r="47648" spans="1:6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t="str">
        <f>VLOOKUP(C47648,Подписчики!A:C,2,0)</f>
        <v>UTC+1</v>
      </c>
      <c r="F47648" s="2"/>
    </row>
    <row r="47649" spans="1:6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t="str">
        <f>VLOOKUP(C47649,Подписчики!A:C,2,0)</f>
        <v>UTC+3</v>
      </c>
      <c r="F47649" s="2"/>
    </row>
    <row r="47650" spans="1:6" x14ac:dyDescent="0.25">
      <c r="A47650">
        <v>146214</v>
      </c>
      <c r="B47650" s="2">
        <v>44353.706498381878</v>
      </c>
      <c r="C47650">
        <v>27323</v>
      </c>
      <c r="D47650">
        <v>313721</v>
      </c>
      <c r="E47650" t="str">
        <f>VLOOKUP(C47650,Подписчики!A:C,2,0)</f>
        <v>UTC+2</v>
      </c>
      <c r="F47650" s="2"/>
    </row>
    <row r="47651" spans="1:6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t="str">
        <f>VLOOKUP(C47651,Подписчики!A:C,2,0)</f>
        <v>UTC+2</v>
      </c>
      <c r="F47651" s="2"/>
    </row>
    <row r="47652" spans="1:6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t="str">
        <f>VLOOKUP(C47652,Подписчики!A:C,2,0)</f>
        <v>UTC+2</v>
      </c>
      <c r="F47652" s="2"/>
    </row>
    <row r="47653" spans="1:6" x14ac:dyDescent="0.25">
      <c r="A47653">
        <v>146221</v>
      </c>
      <c r="B47653" s="2">
        <v>44353.707307443365</v>
      </c>
      <c r="C47653">
        <v>32749</v>
      </c>
      <c r="D47653">
        <v>88863</v>
      </c>
      <c r="E47653" t="str">
        <f>VLOOKUP(C47653,Подписчики!A:C,2,0)</f>
        <v>UTC+0</v>
      </c>
      <c r="F47653" s="2"/>
    </row>
    <row r="47654" spans="1:6" x14ac:dyDescent="0.25">
      <c r="A47654">
        <v>146224</v>
      </c>
      <c r="B47654" s="2">
        <v>44353.707711974115</v>
      </c>
      <c r="C47654">
        <v>76577</v>
      </c>
      <c r="D47654">
        <v>163865</v>
      </c>
      <c r="E47654" t="str">
        <f>VLOOKUP(C47654,Подписчики!A:C,2,0)</f>
        <v>UTC+1</v>
      </c>
      <c r="F47654" s="2"/>
    </row>
    <row r="47655" spans="1:6" x14ac:dyDescent="0.25">
      <c r="A47655">
        <v>146227</v>
      </c>
      <c r="B47655" s="2">
        <v>44353.707711974115</v>
      </c>
      <c r="C47655">
        <v>296898</v>
      </c>
      <c r="D47655">
        <v>31749</v>
      </c>
      <c r="E47655" t="str">
        <f>VLOOKUP(C47655,Подписчики!A:C,2,0)</f>
        <v>UTC+1</v>
      </c>
      <c r="F47655" s="2"/>
    </row>
    <row r="47656" spans="1:6" x14ac:dyDescent="0.25">
      <c r="A47656">
        <v>146230</v>
      </c>
      <c r="B47656" s="2">
        <v>44353.707968382827</v>
      </c>
      <c r="C47656">
        <v>26335</v>
      </c>
      <c r="D47656">
        <v>132168</v>
      </c>
      <c r="E47656" t="str">
        <f>VLOOKUP(C47656,Подписчики!A:C,2,0)</f>
        <v>UTC+2</v>
      </c>
      <c r="F47656" s="2"/>
    </row>
    <row r="47657" spans="1:6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t="str">
        <f>VLOOKUP(C47657,Подписчики!A:C,2,0)</f>
        <v>UTC+2</v>
      </c>
      <c r="F47657" s="2"/>
    </row>
    <row r="47658" spans="1:6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t="str">
        <f>VLOOKUP(C47658,Подписчики!A:C,2,0)</f>
        <v>UTC+0</v>
      </c>
      <c r="F47658" s="2"/>
    </row>
    <row r="47659" spans="1:6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t="str">
        <f>VLOOKUP(C47659,Подписчики!A:C,2,0)</f>
        <v>UTC+1</v>
      </c>
      <c r="F47659" s="2"/>
    </row>
    <row r="47660" spans="1:6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t="str">
        <f>VLOOKUP(C47660,Подписчики!A:C,2,0)</f>
        <v>UTC+1</v>
      </c>
      <c r="F47660" s="2"/>
    </row>
    <row r="47661" spans="1:6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t="str">
        <f>VLOOKUP(C47661,Подписчики!A:C,2,0)</f>
        <v>UTC+1</v>
      </c>
      <c r="F47661" s="2"/>
    </row>
    <row r="47662" spans="1:6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t="str">
        <f>VLOOKUP(C47662,Подписчики!A:C,2,0)</f>
        <v>UTC+1</v>
      </c>
      <c r="F47662" s="2"/>
    </row>
    <row r="47663" spans="1:6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t="str">
        <f>VLOOKUP(C47663,Подписчики!A:C,2,0)</f>
        <v>UTC+2</v>
      </c>
      <c r="F47663" s="2"/>
    </row>
    <row r="47664" spans="1:6" x14ac:dyDescent="0.25">
      <c r="A47664">
        <v>146247</v>
      </c>
      <c r="B47664" s="2">
        <v>44353.71001312296</v>
      </c>
      <c r="C47664">
        <v>212112</v>
      </c>
      <c r="D47664">
        <v>118549</v>
      </c>
      <c r="E47664" t="str">
        <f>VLOOKUP(C47664,Подписчики!A:C,2,0)</f>
        <v>UTC+1</v>
      </c>
      <c r="F47664" s="2"/>
    </row>
    <row r="47665" spans="1:6" x14ac:dyDescent="0.25">
      <c r="A47665">
        <v>146250</v>
      </c>
      <c r="B47665" s="2">
        <v>44353.710139158575</v>
      </c>
      <c r="C47665">
        <v>56449</v>
      </c>
      <c r="D47665">
        <v>259637</v>
      </c>
      <c r="E47665" t="str">
        <f>VLOOKUP(C47665,Подписчики!A:C,2,0)</f>
        <v>UTC+3</v>
      </c>
      <c r="F47665" s="2"/>
    </row>
    <row r="47666" spans="1:6" x14ac:dyDescent="0.25">
      <c r="A47666">
        <v>146255</v>
      </c>
      <c r="B47666" s="2">
        <v>44353.710948220061</v>
      </c>
      <c r="C47666">
        <v>25071</v>
      </c>
      <c r="D47666">
        <v>258219</v>
      </c>
      <c r="E47666" t="str">
        <f>VLOOKUP(C47666,Подписчики!A:C,2,0)</f>
        <v>UTC+5</v>
      </c>
      <c r="F47666" s="2"/>
    </row>
    <row r="47667" spans="1:6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t="str">
        <f>VLOOKUP(C47667,Подписчики!A:C,2,0)</f>
        <v>UTC+0</v>
      </c>
      <c r="F47667" s="2"/>
    </row>
    <row r="47668" spans="1:6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t="str">
        <f>VLOOKUP(C47668,Подписчики!A:C,2,0)</f>
        <v>UTC+3</v>
      </c>
      <c r="F47668" s="2"/>
    </row>
    <row r="47669" spans="1:6" x14ac:dyDescent="0.25">
      <c r="A47669">
        <v>146261</v>
      </c>
      <c r="B47669" s="2">
        <v>44353.712566343042</v>
      </c>
      <c r="C47669">
        <v>21344</v>
      </c>
      <c r="D47669">
        <v>65383</v>
      </c>
      <c r="E47669" t="str">
        <f>VLOOKUP(C47669,Подписчики!A:C,2,0)</f>
        <v>UTC+1</v>
      </c>
      <c r="F47669" s="2"/>
    </row>
    <row r="47670" spans="1:6" x14ac:dyDescent="0.25">
      <c r="A47670">
        <v>146266</v>
      </c>
      <c r="B47670" s="2">
        <v>44353.712566343042</v>
      </c>
      <c r="C47670">
        <v>25105</v>
      </c>
      <c r="D47670">
        <v>351192</v>
      </c>
      <c r="E47670" t="str">
        <f>VLOOKUP(C47670,Подписчики!A:C,2,0)</f>
        <v>UTC+1</v>
      </c>
      <c r="F47670" s="2"/>
    </row>
    <row r="47671" spans="1:6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t="str">
        <f>VLOOKUP(C47671,Подписчики!A:C,2,0)</f>
        <v>UTC-4</v>
      </c>
      <c r="F47671" s="2"/>
    </row>
    <row r="47672" spans="1:6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t="str">
        <f>VLOOKUP(C47672,Подписчики!A:C,2,0)</f>
        <v>UTC+2</v>
      </c>
      <c r="F47672" s="2"/>
    </row>
    <row r="47673" spans="1:6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t="str">
        <f>VLOOKUP(C47673,Подписчики!A:C,2,0)</f>
        <v>UTC+0</v>
      </c>
      <c r="F47673" s="2"/>
    </row>
    <row r="47674" spans="1:6" x14ac:dyDescent="0.25">
      <c r="A47674">
        <v>146275</v>
      </c>
      <c r="B47674" s="2">
        <v>44353.714184466022</v>
      </c>
      <c r="C47674">
        <v>120235</v>
      </c>
      <c r="D47674">
        <v>397</v>
      </c>
      <c r="E47674" t="str">
        <f>VLOOKUP(C47674,Подписчики!A:C,2,0)</f>
        <v>UTC+1</v>
      </c>
      <c r="F47674" s="2"/>
    </row>
    <row r="47675" spans="1:6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t="str">
        <f>VLOOKUP(C47675,Подписчики!A:C,2,0)</f>
        <v>UTC+1</v>
      </c>
      <c r="F47675" s="2"/>
    </row>
    <row r="47676" spans="1:6" x14ac:dyDescent="0.25">
      <c r="A47676">
        <v>146283</v>
      </c>
      <c r="B47676" s="2">
        <v>44353.714468825339</v>
      </c>
      <c r="C47676">
        <v>119781</v>
      </c>
      <c r="D47676">
        <v>98789</v>
      </c>
      <c r="E47676" t="str">
        <f>VLOOKUP(C47676,Подписчики!A:C,2,0)</f>
        <v>UTC+1</v>
      </c>
      <c r="F47676" s="2"/>
    </row>
    <row r="47677" spans="1:6" x14ac:dyDescent="0.25">
      <c r="A47677">
        <v>146286</v>
      </c>
      <c r="B47677" s="2">
        <v>44353.715802589002</v>
      </c>
      <c r="C47677">
        <v>1403</v>
      </c>
      <c r="D47677">
        <v>189009</v>
      </c>
      <c r="E47677" t="str">
        <f>VLOOKUP(C47677,Подписчики!A:C,2,0)</f>
        <v>UTC+1</v>
      </c>
      <c r="F47677" s="2"/>
    </row>
    <row r="47678" spans="1:6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t="str">
        <f>VLOOKUP(C47678,Подписчики!A:C,2,0)</f>
        <v>UTC+1</v>
      </c>
      <c r="F47678" s="2"/>
    </row>
    <row r="47679" spans="1:6" x14ac:dyDescent="0.25">
      <c r="A47679">
        <v>146288</v>
      </c>
      <c r="B47679" s="2">
        <v>44353.716207119738</v>
      </c>
      <c r="C47679">
        <v>19746</v>
      </c>
      <c r="D47679">
        <v>262099</v>
      </c>
      <c r="E47679" t="str">
        <f>VLOOKUP(C47679,Подписчики!A:C,2,0)</f>
        <v>UTC+2</v>
      </c>
      <c r="F47679" s="2"/>
    </row>
    <row r="47680" spans="1:6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t="str">
        <f>VLOOKUP(C47680,Подписчики!A:C,2,0)</f>
        <v>UTC+1</v>
      </c>
      <c r="F47680" s="2"/>
    </row>
    <row r="47681" spans="1:6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t="str">
        <f>VLOOKUP(C47681,Подписчики!A:C,2,0)</f>
        <v>UTC+1</v>
      </c>
      <c r="F47681" s="2"/>
    </row>
    <row r="47682" spans="1:6" x14ac:dyDescent="0.25">
      <c r="A47682">
        <v>146298</v>
      </c>
      <c r="B47682" s="2">
        <v>44353.717856379895</v>
      </c>
      <c r="C47682">
        <v>83128</v>
      </c>
      <c r="D47682">
        <v>25218</v>
      </c>
      <c r="E47682" t="str">
        <f>VLOOKUP(C47682,Подписчики!A:C,2,0)</f>
        <v>UTC+0</v>
      </c>
      <c r="F47682" s="2"/>
    </row>
    <row r="47683" spans="1:6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t="str">
        <f>VLOOKUP(C47683,Подписчики!A:C,2,0)</f>
        <v>UTC+3</v>
      </c>
      <c r="F47683" s="2"/>
    </row>
    <row r="47684" spans="1:6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t="str">
        <f>VLOOKUP(C47684,Подписчики!A:C,2,0)</f>
        <v>UTC+2</v>
      </c>
      <c r="F47684" s="2"/>
    </row>
    <row r="47685" spans="1:6" x14ac:dyDescent="0.25">
      <c r="A47685">
        <v>146306</v>
      </c>
      <c r="B47685" s="2">
        <v>44353.718634304205</v>
      </c>
      <c r="C47685">
        <v>64822</v>
      </c>
      <c r="D47685">
        <v>191893</v>
      </c>
      <c r="E47685" t="str">
        <f>VLOOKUP(C47685,Подписчики!A:C,2,0)</f>
        <v>UTC+0</v>
      </c>
      <c r="F47685" s="2"/>
    </row>
    <row r="47686" spans="1:6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t="str">
        <f>VLOOKUP(C47686,Подписчики!A:C,2,0)</f>
        <v>UTC+0</v>
      </c>
      <c r="F47686" s="2"/>
    </row>
    <row r="47687" spans="1:6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t="str">
        <f>VLOOKUP(C47687,Подписчики!A:C,2,0)</f>
        <v>UTC+1</v>
      </c>
      <c r="F47687" s="2"/>
    </row>
    <row r="47688" spans="1:6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t="str">
        <f>VLOOKUP(C47688,Подписчики!A:C,2,0)</f>
        <v>UTC+2</v>
      </c>
      <c r="F47688" s="2"/>
    </row>
    <row r="47689" spans="1:6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t="str">
        <f>VLOOKUP(C47689,Подписчики!A:C,2,0)</f>
        <v>UTC+1</v>
      </c>
      <c r="F47689" s="2"/>
    </row>
    <row r="47690" spans="1:6" x14ac:dyDescent="0.25">
      <c r="A47690">
        <v>146323</v>
      </c>
      <c r="B47690" s="2">
        <v>44353.720656957928</v>
      </c>
      <c r="C47690">
        <v>49064</v>
      </c>
      <c r="D47690">
        <v>401938</v>
      </c>
      <c r="E47690" t="str">
        <f>VLOOKUP(C47690,Подписчики!A:C,2,0)</f>
        <v>UTC+1</v>
      </c>
      <c r="F47690" s="2"/>
    </row>
    <row r="47691" spans="1:6" x14ac:dyDescent="0.25">
      <c r="A47691">
        <v>146327</v>
      </c>
      <c r="B47691" s="2">
        <v>44353.720656957928</v>
      </c>
      <c r="C47691">
        <v>152008</v>
      </c>
      <c r="D47691">
        <v>21665</v>
      </c>
      <c r="E47691" t="str">
        <f>VLOOKUP(C47691,Подписчики!A:C,2,0)</f>
        <v>UTC+1</v>
      </c>
      <c r="F47691" s="2"/>
    </row>
    <row r="47692" spans="1:6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t="str">
        <f>VLOOKUP(C47692,Подписчики!A:C,2,0)</f>
        <v>UTC+1</v>
      </c>
      <c r="F47692" s="2"/>
    </row>
    <row r="47693" spans="1:6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t="str">
        <f>VLOOKUP(C47693,Подписчики!A:C,2,0)</f>
        <v>UTC+1</v>
      </c>
      <c r="F47693" s="2"/>
    </row>
    <row r="47694" spans="1:6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t="str">
        <f>VLOOKUP(C47694,Подписчики!A:C,2,0)</f>
        <v>UTC+1</v>
      </c>
      <c r="F47694" s="2"/>
    </row>
    <row r="47695" spans="1:6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t="str">
        <f>VLOOKUP(C47695,Подписчики!A:C,2,0)</f>
        <v>UTC+3</v>
      </c>
      <c r="F47695" s="2"/>
    </row>
    <row r="47696" spans="1:6" x14ac:dyDescent="0.25">
      <c r="A47696">
        <v>146342</v>
      </c>
      <c r="B47696" s="2">
        <v>44353.722275080909</v>
      </c>
      <c r="C47696">
        <v>12988</v>
      </c>
      <c r="D47696">
        <v>411922</v>
      </c>
      <c r="E47696" t="str">
        <f>VLOOKUP(C47696,Подписчики!A:C,2,0)</f>
        <v>UTC+1</v>
      </c>
      <c r="F47696" s="2"/>
    </row>
    <row r="47697" spans="1:6" x14ac:dyDescent="0.25">
      <c r="A47697">
        <v>146343</v>
      </c>
      <c r="B47697" s="2">
        <v>44353.72255623035</v>
      </c>
      <c r="C47697">
        <v>79897</v>
      </c>
      <c r="D47697">
        <v>81226</v>
      </c>
      <c r="E47697" t="str">
        <f>VLOOKUP(C47697,Подписчики!A:C,2,0)</f>
        <v>UTC+2</v>
      </c>
      <c r="F47697" s="2"/>
    </row>
    <row r="47698" spans="1:6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t="str">
        <f>VLOOKUP(C47698,Подписчики!A:C,2,0)</f>
        <v>UTC+2</v>
      </c>
      <c r="F47698" s="2"/>
    </row>
    <row r="47699" spans="1:6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t="str">
        <f>VLOOKUP(C47699,Подписчики!A:C,2,0)</f>
        <v>UTC+2</v>
      </c>
      <c r="F47699" s="2"/>
    </row>
    <row r="47700" spans="1:6" x14ac:dyDescent="0.25">
      <c r="A47700">
        <v>146354</v>
      </c>
      <c r="B47700" s="2">
        <v>44353.722830896942</v>
      </c>
      <c r="C47700">
        <v>96003</v>
      </c>
      <c r="D47700">
        <v>411922</v>
      </c>
      <c r="E47700" t="str">
        <f>VLOOKUP(C47700,Подписчики!A:C,2,0)</f>
        <v>UTC+0</v>
      </c>
      <c r="F47700" s="2"/>
    </row>
    <row r="47701" spans="1:6" x14ac:dyDescent="0.25">
      <c r="A47701">
        <v>146356</v>
      </c>
      <c r="B47701" s="2">
        <v>44353.724814600057</v>
      </c>
      <c r="C47701">
        <v>87670</v>
      </c>
      <c r="D47701">
        <v>153893</v>
      </c>
      <c r="E47701" t="str">
        <f>VLOOKUP(C47701,Подписчики!A:C,2,0)</f>
        <v>UTC+3</v>
      </c>
      <c r="F47701" s="2"/>
    </row>
    <row r="47702" spans="1:6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t="str">
        <f>VLOOKUP(C47702,Подписчики!A:C,2,0)</f>
        <v>UTC+1</v>
      </c>
      <c r="F47702" s="2"/>
    </row>
    <row r="47703" spans="1:6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t="str">
        <f>VLOOKUP(C47703,Подписчики!A:C,2,0)</f>
        <v>UTC+2</v>
      </c>
      <c r="F47703" s="2"/>
    </row>
    <row r="47704" spans="1:6" x14ac:dyDescent="0.25">
      <c r="A47704">
        <v>146364</v>
      </c>
      <c r="B47704" s="2">
        <v>44353.728747572815</v>
      </c>
      <c r="C47704">
        <v>24209</v>
      </c>
      <c r="D47704">
        <v>153893</v>
      </c>
      <c r="E47704" t="str">
        <f>VLOOKUP(C47704,Подписчики!A:C,2,0)</f>
        <v>UTC+1</v>
      </c>
      <c r="F47704" s="2"/>
    </row>
    <row r="47705" spans="1:6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t="str">
        <f>VLOOKUP(C47705,Подписчики!A:C,2,0)</f>
        <v>UTC+1</v>
      </c>
      <c r="F47705" s="2"/>
    </row>
    <row r="47706" spans="1:6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t="str">
        <f>VLOOKUP(C47706,Подписчики!A:C,2,0)</f>
        <v>UTC+2</v>
      </c>
      <c r="F47706" s="2"/>
    </row>
    <row r="47707" spans="1:6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t="str">
        <f>VLOOKUP(C47707,Подписчики!A:C,2,0)</f>
        <v>UTC+2</v>
      </c>
      <c r="F47707" s="2"/>
    </row>
    <row r="47708" spans="1:6" x14ac:dyDescent="0.25">
      <c r="A47708">
        <v>146380</v>
      </c>
      <c r="B47708" s="2">
        <v>44353.729961165045</v>
      </c>
      <c r="C47708">
        <v>60792</v>
      </c>
      <c r="D47708">
        <v>227775</v>
      </c>
      <c r="E47708" t="str">
        <f>VLOOKUP(C47708,Подписчики!A:C,2,0)</f>
        <v>UTC+0</v>
      </c>
      <c r="F47708" s="2"/>
    </row>
    <row r="47709" spans="1:6" x14ac:dyDescent="0.25">
      <c r="A47709">
        <v>146382</v>
      </c>
      <c r="B47709" s="2">
        <v>44353.731174757282</v>
      </c>
      <c r="C47709">
        <v>65291</v>
      </c>
      <c r="D47709">
        <v>269158</v>
      </c>
      <c r="E47709" t="str">
        <f>VLOOKUP(C47709,Подписчики!A:C,2,0)</f>
        <v>UTC+3</v>
      </c>
      <c r="F47709" s="2"/>
    </row>
    <row r="47710" spans="1:6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t="str">
        <f>VLOOKUP(C47710,Подписчики!A:C,2,0)</f>
        <v>UTC+0</v>
      </c>
      <c r="F47710" s="2"/>
    </row>
    <row r="47711" spans="1:6" x14ac:dyDescent="0.25">
      <c r="A47711">
        <v>146389</v>
      </c>
      <c r="B47711" s="2">
        <v>44353.731983818776</v>
      </c>
      <c r="C47711">
        <v>53946</v>
      </c>
      <c r="D47711">
        <v>404122</v>
      </c>
      <c r="E47711" t="str">
        <f>VLOOKUP(C47711,Подписчики!A:C,2,0)</f>
        <v>UTC+1</v>
      </c>
      <c r="F47711" s="2"/>
    </row>
    <row r="47712" spans="1:6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t="str">
        <f>VLOOKUP(C47712,Подписчики!A:C,2,0)</f>
        <v>UTC+1</v>
      </c>
      <c r="F47712" s="2"/>
    </row>
    <row r="47713" spans="1:6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t="str">
        <f>VLOOKUP(C47713,Подписчики!A:C,2,0)</f>
        <v>UTC+2</v>
      </c>
      <c r="F47713" s="2"/>
    </row>
    <row r="47714" spans="1:6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t="str">
        <f>VLOOKUP(C47714,Подписчики!A:C,2,0)</f>
        <v>UTC+3</v>
      </c>
      <c r="F47714" s="2"/>
    </row>
    <row r="47715" spans="1:6" x14ac:dyDescent="0.25">
      <c r="A47715">
        <v>146402</v>
      </c>
      <c r="B47715" s="2">
        <v>44353.732792880262</v>
      </c>
      <c r="C47715">
        <v>301790</v>
      </c>
      <c r="D47715">
        <v>5151</v>
      </c>
      <c r="E47715" t="str">
        <f>VLOOKUP(C47715,Подписчики!A:C,2,0)</f>
        <v>UTC+3</v>
      </c>
      <c r="F47715" s="2"/>
    </row>
    <row r="47716" spans="1:6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t="str">
        <f>VLOOKUP(C47716,Подписчики!A:C,2,0)</f>
        <v>UTC+7</v>
      </c>
      <c r="F47716" s="2"/>
    </row>
    <row r="47717" spans="1:6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t="str">
        <f>VLOOKUP(C47717,Подписчики!A:C,2,0)</f>
        <v>UTC+2</v>
      </c>
      <c r="F47717" s="2"/>
    </row>
    <row r="47718" spans="1:6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t="str">
        <f>VLOOKUP(C47718,Подписчики!A:C,2,0)</f>
        <v>UTC+2</v>
      </c>
      <c r="F47718" s="2"/>
    </row>
    <row r="47719" spans="1:6" x14ac:dyDescent="0.25">
      <c r="A47719">
        <v>146413</v>
      </c>
      <c r="B47719" s="2">
        <v>44353.734275337993</v>
      </c>
      <c r="C47719">
        <v>271479</v>
      </c>
      <c r="D47719">
        <v>60239</v>
      </c>
      <c r="E47719" t="str">
        <f>VLOOKUP(C47719,Подписчики!A:C,2,0)</f>
        <v>UTC+3</v>
      </c>
      <c r="F47719" s="2"/>
    </row>
    <row r="47720" spans="1:6" x14ac:dyDescent="0.25">
      <c r="A47720">
        <v>146414</v>
      </c>
      <c r="B47720" s="2">
        <v>44353.734815533979</v>
      </c>
      <c r="C47720">
        <v>2873</v>
      </c>
      <c r="D47720">
        <v>258219</v>
      </c>
      <c r="E47720" t="str">
        <f>VLOOKUP(C47720,Подписчики!A:C,2,0)</f>
        <v>UTC+0</v>
      </c>
      <c r="F47720" s="2"/>
    </row>
    <row r="47721" spans="1:6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t="str">
        <f>VLOOKUP(C47721,Подписчики!A:C,2,0)</f>
        <v>UTC+0</v>
      </c>
      <c r="F47721" s="2"/>
    </row>
    <row r="47722" spans="1:6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t="str">
        <f>VLOOKUP(C47722,Подписчики!A:C,2,0)</f>
        <v>UTC+0</v>
      </c>
      <c r="F47722" s="2"/>
    </row>
    <row r="47723" spans="1:6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t="str">
        <f>VLOOKUP(C47723,Подписчики!A:C,2,0)</f>
        <v>UTC+1</v>
      </c>
      <c r="F47723" s="2"/>
    </row>
    <row r="47724" spans="1:6" x14ac:dyDescent="0.25">
      <c r="A47724">
        <v>146431</v>
      </c>
      <c r="B47724" s="2">
        <v>44353.736838187702</v>
      </c>
      <c r="C47724">
        <v>330091</v>
      </c>
      <c r="D47724">
        <v>30899</v>
      </c>
      <c r="E47724" t="str">
        <f>VLOOKUP(C47724,Подписчики!A:C,2,0)</f>
        <v>UTC+1</v>
      </c>
      <c r="F47724" s="2"/>
    </row>
    <row r="47725" spans="1:6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t="str">
        <f>VLOOKUP(C47725,Подписчики!A:C,2,0)</f>
        <v>UTC+2</v>
      </c>
      <c r="F47725" s="2"/>
    </row>
    <row r="47726" spans="1:6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t="str">
        <f>VLOOKUP(C47726,Подписчики!A:C,2,0)</f>
        <v>UTC+3</v>
      </c>
      <c r="F47726" s="2"/>
    </row>
    <row r="47727" spans="1:6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t="str">
        <f>VLOOKUP(C47727,Подписчики!A:C,2,0)</f>
        <v>UTC+1</v>
      </c>
      <c r="F47727" s="2"/>
    </row>
    <row r="47728" spans="1:6" x14ac:dyDescent="0.25">
      <c r="A47728">
        <v>146439</v>
      </c>
      <c r="B47728" s="2">
        <v>44353.738860841419</v>
      </c>
      <c r="C47728">
        <v>27135</v>
      </c>
      <c r="D47728">
        <v>241927</v>
      </c>
      <c r="E47728" t="str">
        <f>VLOOKUP(C47728,Подписчики!A:C,2,0)</f>
        <v>UTC+2</v>
      </c>
      <c r="F47728" s="2"/>
    </row>
    <row r="47729" spans="1:6" x14ac:dyDescent="0.25">
      <c r="A47729">
        <v>146441</v>
      </c>
      <c r="B47729" s="2">
        <v>44353.738860841419</v>
      </c>
      <c r="C47729">
        <v>131620</v>
      </c>
      <c r="D47729">
        <v>30799</v>
      </c>
      <c r="E47729" t="str">
        <f>VLOOKUP(C47729,Подписчики!A:C,2,0)</f>
        <v>UTC+2</v>
      </c>
      <c r="F47729" s="2"/>
    </row>
    <row r="47730" spans="1:6" x14ac:dyDescent="0.25">
      <c r="A47730">
        <v>146442</v>
      </c>
      <c r="B47730" s="2">
        <v>44353.739036225474</v>
      </c>
      <c r="C47730">
        <v>72108</v>
      </c>
      <c r="D47730">
        <v>433247</v>
      </c>
      <c r="E47730" t="str">
        <f>VLOOKUP(C47730,Подписчики!A:C,2,0)</f>
        <v>UTC+1</v>
      </c>
      <c r="F47730" s="2"/>
    </row>
    <row r="47731" spans="1:6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t="str">
        <f>VLOOKUP(C47731,Подписчики!A:C,2,0)</f>
        <v>UTC+0</v>
      </c>
      <c r="F47731" s="2"/>
    </row>
    <row r="47732" spans="1:6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t="str">
        <f>VLOOKUP(C47732,Подписчики!A:C,2,0)</f>
        <v>UTC+4</v>
      </c>
      <c r="F47732" s="2"/>
    </row>
    <row r="47733" spans="1:6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t="str">
        <f>VLOOKUP(C47733,Подписчики!A:C,2,0)</f>
        <v>UTC+4</v>
      </c>
      <c r="F47733" s="2"/>
    </row>
    <row r="47734" spans="1:6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t="str">
        <f>VLOOKUP(C47734,Подписчики!A:C,2,0)</f>
        <v>UTC+1</v>
      </c>
      <c r="F47734" s="2"/>
    </row>
    <row r="47735" spans="1:6" x14ac:dyDescent="0.25">
      <c r="A47735">
        <v>146461</v>
      </c>
      <c r="B47735" s="2">
        <v>44353.740379039889</v>
      </c>
      <c r="C47735">
        <v>42887</v>
      </c>
      <c r="D47735">
        <v>347393</v>
      </c>
      <c r="E47735" t="str">
        <f>VLOOKUP(C47735,Подписчики!A:C,2,0)</f>
        <v>UTC+6</v>
      </c>
      <c r="F47735" s="2"/>
    </row>
    <row r="47736" spans="1:6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t="str">
        <f>VLOOKUP(C47736,Подписчики!A:C,2,0)</f>
        <v>UTC+2</v>
      </c>
      <c r="F47736" s="2"/>
    </row>
    <row r="47737" spans="1:6" x14ac:dyDescent="0.25">
      <c r="A47737">
        <v>146469</v>
      </c>
      <c r="B47737" s="2">
        <v>44353.740883495142</v>
      </c>
      <c r="C47737">
        <v>93508</v>
      </c>
      <c r="D47737">
        <v>133619</v>
      </c>
      <c r="E47737" t="str">
        <f>VLOOKUP(C47737,Подписчики!A:C,2,0)</f>
        <v>UTC+3</v>
      </c>
      <c r="F47737" s="2"/>
    </row>
    <row r="47738" spans="1:6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t="str">
        <f>VLOOKUP(C47738,Подписчики!A:C,2,0)</f>
        <v>UTC+1</v>
      </c>
      <c r="F47738" s="2"/>
    </row>
    <row r="47739" spans="1:6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t="str">
        <f>VLOOKUP(C47739,Подписчики!A:C,2,0)</f>
        <v>UTC+5</v>
      </c>
      <c r="F47739" s="2"/>
    </row>
    <row r="47740" spans="1:6" x14ac:dyDescent="0.25">
      <c r="A47740">
        <v>146480</v>
      </c>
      <c r="B47740" s="2">
        <v>44353.742097087379</v>
      </c>
      <c r="C47740">
        <v>90780</v>
      </c>
      <c r="D47740">
        <v>245650</v>
      </c>
      <c r="E47740" t="str">
        <f>VLOOKUP(C47740,Подписчики!A:C,2,0)</f>
        <v>UTC+2</v>
      </c>
      <c r="F47740" s="2"/>
    </row>
    <row r="47741" spans="1:6" x14ac:dyDescent="0.25">
      <c r="A47741">
        <v>146481</v>
      </c>
      <c r="B47741" s="2">
        <v>44353.742301705985</v>
      </c>
      <c r="C47741">
        <v>72434</v>
      </c>
      <c r="D47741">
        <v>411922</v>
      </c>
      <c r="E47741" t="str">
        <f>VLOOKUP(C47741,Подписчики!A:C,2,0)</f>
        <v>UTC-4</v>
      </c>
      <c r="F47741" s="2"/>
    </row>
    <row r="47742" spans="1:6" x14ac:dyDescent="0.25">
      <c r="A47742">
        <v>146483</v>
      </c>
      <c r="B47742" s="2">
        <v>44353.742906148866</v>
      </c>
      <c r="C47742">
        <v>19626</v>
      </c>
      <c r="D47742">
        <v>330333</v>
      </c>
      <c r="E47742" t="str">
        <f>VLOOKUP(C47742,Подписчики!A:C,2,0)</f>
        <v>UTC+0</v>
      </c>
      <c r="F47742" s="2"/>
    </row>
    <row r="47743" spans="1:6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t="str">
        <f>VLOOKUP(C47743,Подписчики!A:C,2,0)</f>
        <v>UTC+0</v>
      </c>
      <c r="F47743" s="2"/>
    </row>
    <row r="47744" spans="1:6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t="str">
        <f>VLOOKUP(C47744,Подписчики!A:C,2,0)</f>
        <v>UTC+9</v>
      </c>
      <c r="F47744" s="2"/>
    </row>
    <row r="47745" spans="1:6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t="str">
        <f>VLOOKUP(C47745,Подписчики!A:C,2,0)</f>
        <v>UTC+1</v>
      </c>
      <c r="F47745" s="2"/>
    </row>
    <row r="47746" spans="1:6" x14ac:dyDescent="0.25">
      <c r="A47746">
        <v>146493</v>
      </c>
      <c r="B47746" s="2">
        <v>44353.743310679616</v>
      </c>
      <c r="C47746">
        <v>276968</v>
      </c>
      <c r="D47746">
        <v>13404</v>
      </c>
      <c r="E47746" t="str">
        <f>VLOOKUP(C47746,Подписчики!A:C,2,0)</f>
        <v>UTC+1</v>
      </c>
      <c r="F47746" s="2"/>
    </row>
    <row r="47747" spans="1:6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t="str">
        <f>VLOOKUP(C47747,Подписчики!A:C,2,0)</f>
        <v>UTC+3</v>
      </c>
      <c r="F47747" s="2"/>
    </row>
    <row r="47748" spans="1:6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t="str">
        <f>VLOOKUP(C47748,Подписчики!A:C,2,0)</f>
        <v>UTC+3</v>
      </c>
      <c r="F47748" s="2"/>
    </row>
    <row r="47749" spans="1:6" x14ac:dyDescent="0.25">
      <c r="A47749">
        <v>146502</v>
      </c>
      <c r="B47749" s="2">
        <v>44353.74419385357</v>
      </c>
      <c r="C47749">
        <v>104705</v>
      </c>
      <c r="D47749">
        <v>5830</v>
      </c>
      <c r="E47749" t="str">
        <f>VLOOKUP(C47749,Подписчики!A:C,2,0)</f>
        <v>UTC+1</v>
      </c>
      <c r="F47749" s="2"/>
    </row>
    <row r="47750" spans="1:6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t="str">
        <f>VLOOKUP(C47750,Подписчики!A:C,2,0)</f>
        <v>UTC+1</v>
      </c>
      <c r="F47750" s="2"/>
    </row>
    <row r="47751" spans="1:6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t="str">
        <f>VLOOKUP(C47751,Подписчики!A:C,2,0)</f>
        <v>UTC+2</v>
      </c>
      <c r="F47751" s="2"/>
    </row>
    <row r="47752" spans="1:6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t="str">
        <f>VLOOKUP(C47752,Подписчики!A:C,2,0)</f>
        <v>UTC+2</v>
      </c>
      <c r="F47752" s="2"/>
    </row>
    <row r="47753" spans="1:6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t="str">
        <f>VLOOKUP(C47753,Подписчики!A:C,2,0)</f>
        <v>UTC-4</v>
      </c>
      <c r="F47753" s="2"/>
    </row>
    <row r="47754" spans="1:6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t="str">
        <f>VLOOKUP(C47754,Подписчики!A:C,2,0)</f>
        <v>UTC+1</v>
      </c>
      <c r="F47754" s="2"/>
    </row>
    <row r="47755" spans="1:6" x14ac:dyDescent="0.25">
      <c r="A47755">
        <v>146520</v>
      </c>
      <c r="B47755" s="2">
        <v>44353.746951456305</v>
      </c>
      <c r="C47755">
        <v>22225</v>
      </c>
      <c r="D47755">
        <v>59172</v>
      </c>
      <c r="E47755" t="str">
        <f>VLOOKUP(C47755,Подписчики!A:C,2,0)</f>
        <v>UTC+2</v>
      </c>
      <c r="F47755" s="2"/>
    </row>
    <row r="47756" spans="1:6" x14ac:dyDescent="0.25">
      <c r="A47756">
        <v>146522</v>
      </c>
      <c r="B47756" s="2">
        <v>44353.746951456305</v>
      </c>
      <c r="C47756">
        <v>231888</v>
      </c>
      <c r="D47756">
        <v>86587</v>
      </c>
      <c r="E47756" t="str">
        <f>VLOOKUP(C47756,Подписчики!A:C,2,0)</f>
        <v>UTC+2</v>
      </c>
      <c r="F47756" s="2"/>
    </row>
    <row r="47757" spans="1:6" x14ac:dyDescent="0.25">
      <c r="A47757">
        <v>146524</v>
      </c>
      <c r="B47757" s="2">
        <v>44353.74816504855</v>
      </c>
      <c r="C47757">
        <v>66051</v>
      </c>
      <c r="D47757">
        <v>152780</v>
      </c>
      <c r="E47757" t="str">
        <f>VLOOKUP(C47757,Подписчики!A:C,2,0)</f>
        <v>UTC+1</v>
      </c>
      <c r="F47757" s="2"/>
    </row>
    <row r="47758" spans="1:6" x14ac:dyDescent="0.25">
      <c r="A47758">
        <v>146529</v>
      </c>
      <c r="B47758" s="2">
        <v>44353.74816504855</v>
      </c>
      <c r="C47758">
        <v>320206</v>
      </c>
      <c r="D47758">
        <v>182670</v>
      </c>
      <c r="E47758" t="str">
        <f>VLOOKUP(C47758,Подписчики!A:C,2,0)</f>
        <v>UTC+1</v>
      </c>
      <c r="F47758" s="2"/>
    </row>
    <row r="47759" spans="1:6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t="str">
        <f>VLOOKUP(C47759,Подписчики!A:C,2,0)</f>
        <v>UTC+0</v>
      </c>
      <c r="F47759" s="2"/>
    </row>
    <row r="47760" spans="1:6" x14ac:dyDescent="0.25">
      <c r="A47760">
        <v>146534</v>
      </c>
      <c r="B47760" s="2">
        <v>44353.749783171523</v>
      </c>
      <c r="C47760">
        <v>95713</v>
      </c>
      <c r="D47760">
        <v>230507</v>
      </c>
      <c r="E47760" t="str">
        <f>VLOOKUP(C47760,Подписчики!A:C,2,0)</f>
        <v>UTC+1</v>
      </c>
      <c r="F47760" s="2"/>
    </row>
    <row r="47761" spans="1:6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t="str">
        <f>VLOOKUP(C47761,Подписчики!A:C,2,0)</f>
        <v>UTC+1</v>
      </c>
      <c r="F47761" s="2"/>
    </row>
    <row r="47762" spans="1:6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t="str">
        <f>VLOOKUP(C47762,Подписчики!A:C,2,0)</f>
        <v>UTC+1</v>
      </c>
      <c r="F47762" s="2"/>
    </row>
    <row r="47763" spans="1:6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t="str">
        <f>VLOOKUP(C47763,Подписчики!A:C,2,0)</f>
        <v>UTC+2</v>
      </c>
      <c r="F47763" s="2"/>
    </row>
    <row r="47764" spans="1:6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t="str">
        <f>VLOOKUP(C47764,Подписчики!A:C,2,0)</f>
        <v>UTC+2</v>
      </c>
      <c r="F47764" s="2"/>
    </row>
    <row r="47765" spans="1:6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t="str">
        <f>VLOOKUP(C47765,Подписчики!A:C,2,0)</f>
        <v>UTC+2</v>
      </c>
      <c r="F47765" s="2"/>
    </row>
    <row r="47766" spans="1:6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t="str">
        <f>VLOOKUP(C47766,Подписчики!A:C,2,0)</f>
        <v>UTC+2</v>
      </c>
      <c r="F47766" s="2"/>
    </row>
    <row r="47767" spans="1:6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t="str">
        <f>VLOOKUP(C47767,Подписчики!A:C,2,0)</f>
        <v>UTC+1</v>
      </c>
      <c r="F47767" s="2"/>
    </row>
    <row r="47768" spans="1:6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t="str">
        <f>VLOOKUP(C47768,Подписчики!A:C,2,0)</f>
        <v>UTC+1</v>
      </c>
      <c r="F47768" s="2"/>
    </row>
    <row r="47769" spans="1:6" x14ac:dyDescent="0.25">
      <c r="A47769">
        <v>146564</v>
      </c>
      <c r="B47769" s="2">
        <v>44353.754637540456</v>
      </c>
      <c r="C47769">
        <v>9771</v>
      </c>
      <c r="D47769">
        <v>82901</v>
      </c>
      <c r="E47769" t="str">
        <f>VLOOKUP(C47769,Подписчики!A:C,2,0)</f>
        <v>UTC+1</v>
      </c>
      <c r="F47769" s="2"/>
    </row>
    <row r="47770" spans="1:6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t="str">
        <f>VLOOKUP(C47770,Подписчики!A:C,2,0)</f>
        <v>UTC+1</v>
      </c>
      <c r="F47770" s="2"/>
    </row>
    <row r="47771" spans="1:6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t="str">
        <f>VLOOKUP(C47771,Подписчики!A:C,2,0)</f>
        <v>UTC+1</v>
      </c>
      <c r="F47771" s="2"/>
    </row>
    <row r="47772" spans="1:6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t="str">
        <f>VLOOKUP(C47772,Подписчики!A:C,2,0)</f>
        <v>UTC+1</v>
      </c>
      <c r="F47772" s="2"/>
    </row>
    <row r="47773" spans="1:6" x14ac:dyDescent="0.25">
      <c r="A47773">
        <v>146578</v>
      </c>
      <c r="B47773" s="2">
        <v>44353.754666666668</v>
      </c>
      <c r="C47773">
        <v>70295</v>
      </c>
      <c r="D47773">
        <v>241927</v>
      </c>
      <c r="E47773" t="str">
        <f>VLOOKUP(C47773,Подписчики!A:C,2,0)</f>
        <v>UTC+2</v>
      </c>
      <c r="F47773" s="2"/>
    </row>
    <row r="47774" spans="1:6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t="str">
        <f>VLOOKUP(C47774,Подписчики!A:C,2,0)</f>
        <v>UTC+2</v>
      </c>
      <c r="F47774" s="2"/>
    </row>
    <row r="47775" spans="1:6" x14ac:dyDescent="0.25">
      <c r="A47775">
        <v>146585</v>
      </c>
      <c r="B47775" s="2">
        <v>44353.756004516741</v>
      </c>
      <c r="C47775">
        <v>146276</v>
      </c>
      <c r="D47775">
        <v>21407</v>
      </c>
      <c r="E47775" t="str">
        <f>VLOOKUP(C47775,Подписчики!A:C,2,0)</f>
        <v>UTC+0</v>
      </c>
      <c r="F47775" s="2"/>
    </row>
    <row r="47776" spans="1:6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t="str">
        <f>VLOOKUP(C47776,Подписчики!A:C,2,0)</f>
        <v>UTC+1</v>
      </c>
      <c r="F47776" s="2"/>
    </row>
    <row r="47777" spans="1:6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t="str">
        <f>VLOOKUP(C47777,Подписчики!A:C,2,0)</f>
        <v>UTC+0</v>
      </c>
      <c r="F47777" s="2"/>
    </row>
    <row r="47778" spans="1:6" x14ac:dyDescent="0.25">
      <c r="A47778">
        <v>146593</v>
      </c>
      <c r="B47778" s="2">
        <v>44353.75787378641</v>
      </c>
      <c r="C47778">
        <v>209822</v>
      </c>
      <c r="D47778">
        <v>393360</v>
      </c>
      <c r="E47778" t="str">
        <f>VLOOKUP(C47778,Подписчики!A:C,2,0)</f>
        <v>UTC+1</v>
      </c>
      <c r="F47778" s="2"/>
    </row>
    <row r="47779" spans="1:6" x14ac:dyDescent="0.25">
      <c r="A47779">
        <v>146596</v>
      </c>
      <c r="B47779" s="2">
        <v>44353.75949190939</v>
      </c>
      <c r="C47779">
        <v>150808</v>
      </c>
      <c r="D47779">
        <v>246588</v>
      </c>
      <c r="E47779" t="str">
        <f>VLOOKUP(C47779,Подписчики!A:C,2,0)</f>
        <v>UTC+1</v>
      </c>
      <c r="F47779" s="2"/>
    </row>
    <row r="47780" spans="1:6" x14ac:dyDescent="0.25">
      <c r="A47780">
        <v>146598</v>
      </c>
      <c r="B47780" s="2">
        <v>44353.75949190939</v>
      </c>
      <c r="C47780">
        <v>326206</v>
      </c>
      <c r="D47780">
        <v>394819</v>
      </c>
      <c r="E47780" t="str">
        <f>VLOOKUP(C47780,Подписчики!A:C,2,0)</f>
        <v>UTC+1</v>
      </c>
      <c r="F47780" s="2"/>
    </row>
    <row r="47781" spans="1:6" x14ac:dyDescent="0.25">
      <c r="A47781">
        <v>146599</v>
      </c>
      <c r="B47781" s="2">
        <v>44353.75949190939</v>
      </c>
      <c r="C47781">
        <v>334179</v>
      </c>
      <c r="D47781">
        <v>206501</v>
      </c>
      <c r="E47781" t="str">
        <f>VLOOKUP(C47781,Подписчики!A:C,2,0)</f>
        <v>UTC+1</v>
      </c>
      <c r="F47781" s="2"/>
    </row>
    <row r="47782" spans="1:6" x14ac:dyDescent="0.25">
      <c r="A47782">
        <v>146602</v>
      </c>
      <c r="B47782" s="2">
        <v>44353.76070550162</v>
      </c>
      <c r="C47782">
        <v>113632</v>
      </c>
      <c r="D47782">
        <v>185769</v>
      </c>
      <c r="E47782" t="str">
        <f>VLOOKUP(C47782,Подписчики!A:C,2,0)</f>
        <v>UTC+0</v>
      </c>
      <c r="F47782" s="2"/>
    </row>
    <row r="47783" spans="1:6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t="str">
        <f>VLOOKUP(C47783,Подписчики!A:C,2,0)</f>
        <v>UTC-6</v>
      </c>
      <c r="F47783" s="2"/>
    </row>
    <row r="47784" spans="1:6" x14ac:dyDescent="0.25">
      <c r="A47784">
        <v>146607</v>
      </c>
      <c r="B47784" s="2">
        <v>44353.762728155343</v>
      </c>
      <c r="C47784">
        <v>97938</v>
      </c>
      <c r="D47784">
        <v>391958</v>
      </c>
      <c r="E47784" t="str">
        <f>VLOOKUP(C47784,Подписчики!A:C,2,0)</f>
        <v>UTC+1</v>
      </c>
      <c r="F47784" s="2"/>
    </row>
    <row r="47785" spans="1:6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t="str">
        <f>VLOOKUP(C47785,Подписчики!A:C,2,0)</f>
        <v>UTC+1</v>
      </c>
      <c r="F47785" s="2"/>
    </row>
    <row r="47786" spans="1:6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t="str">
        <f>VLOOKUP(C47786,Подписчики!A:C,2,0)</f>
        <v>UTC+2</v>
      </c>
      <c r="F47786" s="2"/>
    </row>
    <row r="47787" spans="1:6" x14ac:dyDescent="0.25">
      <c r="A47787">
        <v>146620</v>
      </c>
      <c r="B47787" s="2">
        <v>44353.76353721683</v>
      </c>
      <c r="C47787">
        <v>224714</v>
      </c>
      <c r="D47787">
        <v>297015</v>
      </c>
      <c r="E47787" t="str">
        <f>VLOOKUP(C47787,Подписчики!A:C,2,0)</f>
        <v>UTC+3</v>
      </c>
      <c r="F47787" s="2"/>
    </row>
    <row r="47788" spans="1:6" x14ac:dyDescent="0.25">
      <c r="A47788">
        <v>146624</v>
      </c>
      <c r="B47788" s="2">
        <v>44353.764750809059</v>
      </c>
      <c r="C47788">
        <v>62028</v>
      </c>
      <c r="D47788">
        <v>351192</v>
      </c>
      <c r="E47788" t="str">
        <f>VLOOKUP(C47788,Подписчики!A:C,2,0)</f>
        <v>UTC+2</v>
      </c>
      <c r="F47788" s="2"/>
    </row>
    <row r="47789" spans="1:6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t="str">
        <f>VLOOKUP(C47789,Подписчики!A:C,2,0)</f>
        <v>UTC+2</v>
      </c>
      <c r="F47789" s="2"/>
    </row>
    <row r="47790" spans="1:6" x14ac:dyDescent="0.25">
      <c r="A47790">
        <v>146629</v>
      </c>
      <c r="B47790" s="2">
        <v>44353.765037995545</v>
      </c>
      <c r="C47790">
        <v>23990</v>
      </c>
      <c r="D47790">
        <v>20793</v>
      </c>
      <c r="E47790" t="str">
        <f>VLOOKUP(C47790,Подписчики!A:C,2,0)</f>
        <v>UTC+0</v>
      </c>
      <c r="F47790" s="2"/>
    </row>
    <row r="47791" spans="1:6" x14ac:dyDescent="0.25">
      <c r="A47791">
        <v>146634</v>
      </c>
      <c r="B47791" s="2">
        <v>44353.765155339803</v>
      </c>
      <c r="C47791">
        <v>99628</v>
      </c>
      <c r="D47791">
        <v>158978</v>
      </c>
      <c r="E47791" t="str">
        <f>VLOOKUP(C47791,Подписчики!A:C,2,0)</f>
        <v>UTC+3</v>
      </c>
      <c r="F47791" s="2"/>
    </row>
    <row r="47792" spans="1:6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t="str">
        <f>VLOOKUP(C47792,Подписчики!A:C,2,0)</f>
        <v>UTC+3</v>
      </c>
      <c r="F47792" s="2"/>
    </row>
    <row r="47793" spans="1:6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t="str">
        <f>VLOOKUP(C47793,Подписчики!A:C,2,0)</f>
        <v>UTC+3</v>
      </c>
      <c r="F47793" s="2"/>
    </row>
    <row r="47794" spans="1:6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t="str">
        <f>VLOOKUP(C47794,Подписчики!A:C,2,0)</f>
        <v>UTC+0</v>
      </c>
      <c r="F47794" s="2"/>
    </row>
    <row r="47795" spans="1:6" x14ac:dyDescent="0.25">
      <c r="A47795">
        <v>146645</v>
      </c>
      <c r="B47795" s="2">
        <v>44353.765559870553</v>
      </c>
      <c r="C47795">
        <v>112149</v>
      </c>
      <c r="D47795">
        <v>42705</v>
      </c>
      <c r="E47795" t="str">
        <f>VLOOKUP(C47795,Подписчики!A:C,2,0)</f>
        <v>UTC+0</v>
      </c>
      <c r="F47795" s="2"/>
    </row>
    <row r="47796" spans="1:6" x14ac:dyDescent="0.25">
      <c r="A47796">
        <v>146649</v>
      </c>
      <c r="B47796" s="2">
        <v>44353.765559870553</v>
      </c>
      <c r="C47796">
        <v>120944</v>
      </c>
      <c r="D47796">
        <v>97699</v>
      </c>
      <c r="E47796" t="str">
        <f>VLOOKUP(C47796,Подписчики!A:C,2,0)</f>
        <v>UTC+0</v>
      </c>
      <c r="F47796" s="2"/>
    </row>
    <row r="47797" spans="1:6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t="str">
        <f>VLOOKUP(C47797,Подписчики!A:C,2,0)</f>
        <v>UTC+1</v>
      </c>
      <c r="F47797" s="2"/>
    </row>
    <row r="47798" spans="1:6" x14ac:dyDescent="0.25">
      <c r="A47798">
        <v>146652</v>
      </c>
      <c r="B47798" s="2">
        <v>44353.76636893204</v>
      </c>
      <c r="C47798">
        <v>265704</v>
      </c>
      <c r="D47798">
        <v>411922</v>
      </c>
      <c r="E47798" t="str">
        <f>VLOOKUP(C47798,Подписчики!A:C,2,0)</f>
        <v>UTC+2</v>
      </c>
      <c r="F47798" s="2"/>
    </row>
    <row r="47799" spans="1:6" x14ac:dyDescent="0.25">
      <c r="A47799">
        <v>146656</v>
      </c>
      <c r="B47799" s="2">
        <v>44353.767582524277</v>
      </c>
      <c r="C47799">
        <v>97661</v>
      </c>
      <c r="D47799">
        <v>60239</v>
      </c>
      <c r="E47799" t="str">
        <f>VLOOKUP(C47799,Подписчики!A:C,2,0)</f>
        <v>UTC+1</v>
      </c>
      <c r="F47799" s="2"/>
    </row>
    <row r="47800" spans="1:6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t="str">
        <f>VLOOKUP(C47800,Подписчики!A:C,2,0)</f>
        <v>UTC+1</v>
      </c>
      <c r="F47800" s="2"/>
    </row>
    <row r="47801" spans="1:6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t="str">
        <f>VLOOKUP(C47801,Подписчики!A:C,2,0)</f>
        <v>UTC+2</v>
      </c>
      <c r="F47801" s="2"/>
    </row>
    <row r="47802" spans="1:6" x14ac:dyDescent="0.25">
      <c r="A47802">
        <v>146665</v>
      </c>
      <c r="B47802" s="2">
        <v>44353.769829401535</v>
      </c>
      <c r="C47802">
        <v>58071</v>
      </c>
      <c r="D47802">
        <v>301748</v>
      </c>
      <c r="E47802" t="str">
        <f>VLOOKUP(C47802,Подписчики!A:C,2,0)</f>
        <v>UTC+0</v>
      </c>
      <c r="F47802" s="2"/>
    </row>
    <row r="47803" spans="1:6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t="str">
        <f>VLOOKUP(C47803,Подписчики!A:C,2,0)</f>
        <v>UTC+3</v>
      </c>
      <c r="F47803" s="2"/>
    </row>
    <row r="47804" spans="1:6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t="str">
        <f>VLOOKUP(C47804,Подписчики!A:C,2,0)</f>
        <v>UTC+3</v>
      </c>
      <c r="F47804" s="2"/>
    </row>
    <row r="47805" spans="1:6" x14ac:dyDescent="0.25">
      <c r="A47805">
        <v>146675</v>
      </c>
      <c r="B47805" s="2">
        <v>44353.77081877023</v>
      </c>
      <c r="C47805">
        <v>266893</v>
      </c>
      <c r="D47805">
        <v>182676</v>
      </c>
      <c r="E47805" t="str">
        <f>VLOOKUP(C47805,Подписчики!A:C,2,0)</f>
        <v>UTC+1</v>
      </c>
      <c r="F47805" s="2"/>
    </row>
    <row r="47806" spans="1:6" x14ac:dyDescent="0.25">
      <c r="A47806">
        <v>146678</v>
      </c>
      <c r="B47806" s="2">
        <v>44353.771223300966</v>
      </c>
      <c r="C47806">
        <v>7664</v>
      </c>
      <c r="D47806">
        <v>472712</v>
      </c>
      <c r="E47806" t="str">
        <f>VLOOKUP(C47806,Подписчики!A:C,2,0)</f>
        <v>UTC+2</v>
      </c>
      <c r="F47806" s="2"/>
    </row>
    <row r="47807" spans="1:6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t="str">
        <f>VLOOKUP(C47807,Подписчики!A:C,2,0)</f>
        <v>UTC+1</v>
      </c>
      <c r="F47807" s="2"/>
    </row>
    <row r="47808" spans="1:6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t="str">
        <f>VLOOKUP(C47808,Подписчики!A:C,2,0)</f>
        <v>UTC+2</v>
      </c>
      <c r="F47808" s="2"/>
    </row>
    <row r="47809" spans="1:6" x14ac:dyDescent="0.25">
      <c r="A47809">
        <v>146686</v>
      </c>
      <c r="B47809" s="2">
        <v>44353.77324595469</v>
      </c>
      <c r="C47809">
        <v>31348</v>
      </c>
      <c r="D47809">
        <v>447858</v>
      </c>
      <c r="E47809" t="str">
        <f>VLOOKUP(C47809,Подписчики!A:C,2,0)</f>
        <v>UTC+3</v>
      </c>
      <c r="F47809" s="2"/>
    </row>
    <row r="47810" spans="1:6" x14ac:dyDescent="0.25">
      <c r="A47810">
        <v>146688</v>
      </c>
      <c r="B47810" s="2">
        <v>44353.773522141179</v>
      </c>
      <c r="C47810">
        <v>71371</v>
      </c>
      <c r="D47810">
        <v>394819</v>
      </c>
      <c r="E47810" t="str">
        <f>VLOOKUP(C47810,Подписчики!A:C,2,0)</f>
        <v>UTC+0</v>
      </c>
      <c r="F47810" s="2"/>
    </row>
    <row r="47811" spans="1:6" x14ac:dyDescent="0.25">
      <c r="A47811">
        <v>146692</v>
      </c>
      <c r="B47811" s="2">
        <v>44353.773650485433</v>
      </c>
      <c r="C47811">
        <v>297455</v>
      </c>
      <c r="D47811">
        <v>78646</v>
      </c>
      <c r="E47811" t="str">
        <f>VLOOKUP(C47811,Подписчики!A:C,2,0)</f>
        <v>UTC-4</v>
      </c>
      <c r="F47811" s="2"/>
    </row>
    <row r="47812" spans="1:6" x14ac:dyDescent="0.25">
      <c r="A47812">
        <v>146695</v>
      </c>
      <c r="B47812" s="2">
        <v>44353.774055016183</v>
      </c>
      <c r="C47812">
        <v>244062</v>
      </c>
      <c r="D47812">
        <v>60239</v>
      </c>
      <c r="E47812" t="str">
        <f>VLOOKUP(C47812,Подписчики!A:C,2,0)</f>
        <v>UTC+1</v>
      </c>
      <c r="F47812" s="2"/>
    </row>
    <row r="47813" spans="1:6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t="str">
        <f>VLOOKUP(C47813,Подписчики!A:C,2,0)</f>
        <v>UTC+1</v>
      </c>
      <c r="F47813" s="2"/>
    </row>
    <row r="47814" spans="1:6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t="str">
        <f>VLOOKUP(C47814,Подписчики!A:C,2,0)</f>
        <v>UTC+2</v>
      </c>
      <c r="F47814" s="2"/>
    </row>
    <row r="47815" spans="1:6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t="str">
        <f>VLOOKUP(C47815,Подписчики!A:C,2,0)</f>
        <v>UTC+2</v>
      </c>
      <c r="F47815" s="2"/>
    </row>
    <row r="47816" spans="1:6" x14ac:dyDescent="0.25">
      <c r="A47816">
        <v>146705</v>
      </c>
      <c r="B47816" s="2">
        <v>44353.77486407767</v>
      </c>
      <c r="C47816">
        <v>87292</v>
      </c>
      <c r="D47816">
        <v>230507</v>
      </c>
      <c r="E47816" t="str">
        <f>VLOOKUP(C47816,Подписчики!A:C,2,0)</f>
        <v>UTC+3</v>
      </c>
      <c r="F47816" s="2"/>
    </row>
    <row r="47817" spans="1:6" x14ac:dyDescent="0.25">
      <c r="A47817">
        <v>146706</v>
      </c>
      <c r="B47817" s="2">
        <v>44353.775017548141</v>
      </c>
      <c r="C47817">
        <v>14305</v>
      </c>
      <c r="D47817">
        <v>43842</v>
      </c>
      <c r="E47817" t="str">
        <f>VLOOKUP(C47817,Подписчики!A:C,2,0)</f>
        <v>UTC+1</v>
      </c>
      <c r="F47817" s="2"/>
    </row>
    <row r="47818" spans="1:6" x14ac:dyDescent="0.25">
      <c r="A47818">
        <v>146709</v>
      </c>
      <c r="B47818" s="2">
        <v>44353.7760776699</v>
      </c>
      <c r="C47818">
        <v>63130</v>
      </c>
      <c r="D47818">
        <v>258219</v>
      </c>
      <c r="E47818" t="str">
        <f>VLOOKUP(C47818,Подписчики!A:C,2,0)</f>
        <v>UTC+2</v>
      </c>
      <c r="F47818" s="2"/>
    </row>
    <row r="47819" spans="1:6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t="str">
        <f>VLOOKUP(C47819,Подписчики!A:C,2,0)</f>
        <v>UTC+0</v>
      </c>
      <c r="F47819" s="2"/>
    </row>
    <row r="47820" spans="1:6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t="str">
        <f>VLOOKUP(C47820,Подписчики!A:C,2,0)</f>
        <v>UTC+0</v>
      </c>
      <c r="F47820" s="2"/>
    </row>
    <row r="47821" spans="1:6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t="str">
        <f>VLOOKUP(C47821,Подписчики!A:C,2,0)</f>
        <v>UTC+0</v>
      </c>
      <c r="F47821" s="2"/>
    </row>
    <row r="47822" spans="1:6" x14ac:dyDescent="0.25">
      <c r="A47822">
        <v>146716</v>
      </c>
      <c r="B47822" s="2">
        <v>44353.777459028905</v>
      </c>
      <c r="C47822">
        <v>12363</v>
      </c>
      <c r="D47822">
        <v>158978</v>
      </c>
      <c r="E47822" t="str">
        <f>VLOOKUP(C47822,Подписчики!A:C,2,0)</f>
        <v>UTC+2</v>
      </c>
      <c r="F47822" s="2"/>
    </row>
    <row r="47823" spans="1:6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t="str">
        <f>VLOOKUP(C47823,Подписчики!A:C,2,0)</f>
        <v>UTC+0</v>
      </c>
      <c r="F47823" s="2"/>
    </row>
    <row r="47824" spans="1:6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t="str">
        <f>VLOOKUP(C47824,Подписчики!A:C,2,0)</f>
        <v>UTC+1</v>
      </c>
      <c r="F47824" s="2"/>
    </row>
    <row r="47825" spans="1:6" x14ac:dyDescent="0.25">
      <c r="A47825">
        <v>146725</v>
      </c>
      <c r="B47825" s="2">
        <v>44353.781853694265</v>
      </c>
      <c r="C47825">
        <v>29510</v>
      </c>
      <c r="D47825">
        <v>447858</v>
      </c>
      <c r="E47825" t="str">
        <f>VLOOKUP(C47825,Подписчики!A:C,2,0)</f>
        <v>UTC+1</v>
      </c>
      <c r="F47825" s="2"/>
    </row>
    <row r="47826" spans="1:6" x14ac:dyDescent="0.25">
      <c r="A47826">
        <v>146726</v>
      </c>
      <c r="B47826" s="2">
        <v>44353.783763754051</v>
      </c>
      <c r="C47826">
        <v>47416</v>
      </c>
      <c r="D47826">
        <v>401945</v>
      </c>
      <c r="E47826" t="str">
        <f>VLOOKUP(C47826,Подписчики!A:C,2,0)</f>
        <v>UTC+1</v>
      </c>
      <c r="F47826" s="2"/>
    </row>
    <row r="47827" spans="1:6" x14ac:dyDescent="0.25">
      <c r="A47827">
        <v>146731</v>
      </c>
      <c r="B47827" s="2">
        <v>44353.784630878625</v>
      </c>
      <c r="C47827">
        <v>280586</v>
      </c>
      <c r="D47827">
        <v>43842</v>
      </c>
      <c r="E47827" t="str">
        <f>VLOOKUP(C47827,Подписчики!A:C,2,0)</f>
        <v>UTC+0</v>
      </c>
      <c r="F47827" s="2"/>
    </row>
    <row r="47828" spans="1:6" x14ac:dyDescent="0.25">
      <c r="A47828">
        <v>146732</v>
      </c>
      <c r="B47828" s="2">
        <v>44353.7848750267</v>
      </c>
      <c r="C47828">
        <v>121209</v>
      </c>
      <c r="D47828">
        <v>191893</v>
      </c>
      <c r="E47828" t="str">
        <f>VLOOKUP(C47828,Подписчики!A:C,2,0)</f>
        <v>UTC-8</v>
      </c>
      <c r="F47828" s="2"/>
    </row>
    <row r="47829" spans="1:6" x14ac:dyDescent="0.25">
      <c r="A47829">
        <v>146735</v>
      </c>
      <c r="B47829" s="2">
        <v>44353.785381877024</v>
      </c>
      <c r="C47829">
        <v>7271</v>
      </c>
      <c r="D47829">
        <v>473327</v>
      </c>
      <c r="E47829" t="str">
        <f>VLOOKUP(C47829,Подписчики!A:C,2,0)</f>
        <v>UTC+1</v>
      </c>
      <c r="F47829" s="2"/>
    </row>
    <row r="47830" spans="1:6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t="str">
        <f>VLOOKUP(C47830,Подписчики!A:C,2,0)</f>
        <v>UTC+1</v>
      </c>
      <c r="F47830" s="2"/>
    </row>
    <row r="47831" spans="1:6" x14ac:dyDescent="0.25">
      <c r="A47831">
        <v>146739</v>
      </c>
      <c r="B47831" s="2">
        <v>44353.787000000004</v>
      </c>
      <c r="C47831">
        <v>79578</v>
      </c>
      <c r="D47831">
        <v>351192</v>
      </c>
      <c r="E47831" t="str">
        <f>VLOOKUP(C47831,Подписчики!A:C,2,0)</f>
        <v>UTC+1</v>
      </c>
      <c r="F47831" s="2"/>
    </row>
    <row r="47832" spans="1:6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t="str">
        <f>VLOOKUP(C47832,Подписчики!A:C,2,0)</f>
        <v>UTC+1</v>
      </c>
      <c r="F47832" s="2"/>
    </row>
    <row r="47833" spans="1:6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t="str">
        <f>VLOOKUP(C47833,Подписчики!A:C,2,0)</f>
        <v>UTC+0</v>
      </c>
      <c r="F47833" s="2"/>
    </row>
    <row r="47834" spans="1:6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t="str">
        <f>VLOOKUP(C47834,Подписчики!A:C,2,0)</f>
        <v>UTC+0</v>
      </c>
      <c r="F47834" s="2"/>
    </row>
    <row r="47835" spans="1:6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t="str">
        <f>VLOOKUP(C47835,Подписчики!A:C,2,0)</f>
        <v>UTC+4</v>
      </c>
      <c r="F47835" s="2"/>
    </row>
    <row r="47836" spans="1:6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t="str">
        <f>VLOOKUP(C47836,Подписчики!A:C,2,0)</f>
        <v>UTC+3</v>
      </c>
      <c r="F47836" s="2"/>
    </row>
    <row r="47837" spans="1:6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t="str">
        <f>VLOOKUP(C47837,Подписчики!A:C,2,0)</f>
        <v>UTC+3</v>
      </c>
      <c r="F47837" s="2"/>
    </row>
    <row r="47838" spans="1:6" x14ac:dyDescent="0.25">
      <c r="A47838">
        <v>146763</v>
      </c>
      <c r="B47838" s="2">
        <v>44353.789831715214</v>
      </c>
      <c r="C47838">
        <v>16125</v>
      </c>
      <c r="D47838">
        <v>324893</v>
      </c>
      <c r="E47838" t="str">
        <f>VLOOKUP(C47838,Подписчики!A:C,2,0)</f>
        <v>UTC+0</v>
      </c>
      <c r="F47838" s="2"/>
    </row>
    <row r="47839" spans="1:6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t="str">
        <f>VLOOKUP(C47839,Подписчики!A:C,2,0)</f>
        <v>UTC+0</v>
      </c>
      <c r="F47839" s="2"/>
    </row>
    <row r="47840" spans="1:6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t="str">
        <f>VLOOKUP(C47840,Подписчики!A:C,2,0)</f>
        <v>UTC+0</v>
      </c>
      <c r="F47840" s="2"/>
    </row>
    <row r="47841" spans="1:6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t="str">
        <f>VLOOKUP(C47841,Подписчики!A:C,2,0)</f>
        <v>UTC+1</v>
      </c>
      <c r="F47841" s="2"/>
    </row>
    <row r="47842" spans="1:6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t="str">
        <f>VLOOKUP(C47842,Подписчики!A:C,2,0)</f>
        <v>UTC+1</v>
      </c>
      <c r="F47842" s="2"/>
    </row>
    <row r="47843" spans="1:6" x14ac:dyDescent="0.25">
      <c r="A47843">
        <v>146776</v>
      </c>
      <c r="B47843" s="2">
        <v>44353.790459913937</v>
      </c>
      <c r="C47843">
        <v>51629</v>
      </c>
      <c r="D47843">
        <v>379466</v>
      </c>
      <c r="E47843" t="str">
        <f>VLOOKUP(C47843,Подписчики!A:C,2,0)</f>
        <v>UTC+3</v>
      </c>
      <c r="F47843" s="2"/>
    </row>
    <row r="47844" spans="1:6" x14ac:dyDescent="0.25">
      <c r="A47844">
        <v>146779</v>
      </c>
      <c r="B47844" s="2">
        <v>44353.790640776693</v>
      </c>
      <c r="C47844">
        <v>44552</v>
      </c>
      <c r="D47844">
        <v>265569</v>
      </c>
      <c r="E47844" t="str">
        <f>VLOOKUP(C47844,Подписчики!A:C,2,0)</f>
        <v>UTC+2</v>
      </c>
      <c r="F47844" s="2"/>
    </row>
    <row r="47845" spans="1:6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t="str">
        <f>VLOOKUP(C47845,Подписчики!A:C,2,0)</f>
        <v>UTC+2</v>
      </c>
      <c r="F47845" s="2"/>
    </row>
    <row r="47846" spans="1:6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t="str">
        <f>VLOOKUP(C47846,Подписчики!A:C,2,0)</f>
        <v>UTC+0</v>
      </c>
      <c r="F47846" s="2"/>
    </row>
    <row r="47847" spans="1:6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t="str">
        <f>VLOOKUP(C47847,Подписчики!A:C,2,0)</f>
        <v>UTC+1</v>
      </c>
      <c r="F47847" s="2"/>
    </row>
    <row r="47848" spans="1:6" x14ac:dyDescent="0.25">
      <c r="A47848">
        <v>146793</v>
      </c>
      <c r="B47848" s="2">
        <v>44353.792258899673</v>
      </c>
      <c r="C47848">
        <v>160839</v>
      </c>
      <c r="D47848">
        <v>86587</v>
      </c>
      <c r="E47848" t="str">
        <f>VLOOKUP(C47848,Подписчики!A:C,2,0)</f>
        <v>UTC+2</v>
      </c>
      <c r="F47848" s="2"/>
    </row>
    <row r="47849" spans="1:6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t="str">
        <f>VLOOKUP(C47849,Подписчики!A:C,2,0)</f>
        <v>UTC+2</v>
      </c>
      <c r="F47849" s="2"/>
    </row>
    <row r="47850" spans="1:6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t="str">
        <f>VLOOKUP(C47850,Подписчики!A:C,2,0)</f>
        <v>UTC+1</v>
      </c>
      <c r="F47850" s="2"/>
    </row>
    <row r="47851" spans="1:6" x14ac:dyDescent="0.25">
      <c r="A47851">
        <v>146799</v>
      </c>
      <c r="B47851" s="2">
        <v>44353.794091616568</v>
      </c>
      <c r="C47851">
        <v>55771</v>
      </c>
      <c r="D47851">
        <v>42035</v>
      </c>
      <c r="E47851" t="str">
        <f>VLOOKUP(C47851,Подписчики!A:C,2,0)</f>
        <v>UTC+1</v>
      </c>
      <c r="F47851" s="2"/>
    </row>
    <row r="47852" spans="1:6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t="str">
        <f>VLOOKUP(C47852,Подписчики!A:C,2,0)</f>
        <v>UTC+0</v>
      </c>
      <c r="F47852" s="2"/>
    </row>
    <row r="47853" spans="1:6" x14ac:dyDescent="0.25">
      <c r="A47853">
        <v>146809</v>
      </c>
      <c r="B47853" s="2">
        <v>44353.795495145627</v>
      </c>
      <c r="C47853">
        <v>286568</v>
      </c>
      <c r="D47853">
        <v>397</v>
      </c>
      <c r="E47853" t="str">
        <f>VLOOKUP(C47853,Подписчики!A:C,2,0)</f>
        <v>UTC+2</v>
      </c>
      <c r="F47853" s="2"/>
    </row>
    <row r="47854" spans="1:6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t="str">
        <f>VLOOKUP(C47854,Подписчики!A:C,2,0)</f>
        <v>UTC-3</v>
      </c>
      <c r="F47854" s="2"/>
    </row>
    <row r="47855" spans="1:6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t="str">
        <f>VLOOKUP(C47855,Подписчики!A:C,2,0)</f>
        <v>UTC+2</v>
      </c>
      <c r="F47855" s="2"/>
    </row>
    <row r="47856" spans="1:6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t="str">
        <f>VLOOKUP(C47856,Подписчики!A:C,2,0)</f>
        <v>UTC+0</v>
      </c>
      <c r="F47856" s="2"/>
    </row>
    <row r="47857" spans="1:6" x14ac:dyDescent="0.25">
      <c r="A47857">
        <v>146821</v>
      </c>
      <c r="B47857" s="2">
        <v>44353.798326860837</v>
      </c>
      <c r="C47857">
        <v>82266</v>
      </c>
      <c r="D47857">
        <v>154256</v>
      </c>
      <c r="E47857" t="str">
        <f>VLOOKUP(C47857,Подписчики!A:C,2,0)</f>
        <v>UTC+5</v>
      </c>
      <c r="F47857" s="2"/>
    </row>
    <row r="47858" spans="1:6" x14ac:dyDescent="0.25">
      <c r="A47858">
        <v>146822</v>
      </c>
      <c r="B47858" s="2">
        <v>44353.79873139158</v>
      </c>
      <c r="C47858">
        <v>3820</v>
      </c>
      <c r="D47858">
        <v>432277</v>
      </c>
      <c r="E47858" t="str">
        <f>VLOOKUP(C47858,Подписчики!A:C,2,0)</f>
        <v>UTC+2</v>
      </c>
      <c r="F47858" s="2"/>
    </row>
    <row r="47859" spans="1:6" x14ac:dyDescent="0.25">
      <c r="A47859">
        <v>146825</v>
      </c>
      <c r="B47859" s="2">
        <v>44353.799540453074</v>
      </c>
      <c r="C47859">
        <v>168577</v>
      </c>
      <c r="D47859">
        <v>5151</v>
      </c>
      <c r="E47859" t="str">
        <f>VLOOKUP(C47859,Подписчики!A:C,2,0)</f>
        <v>UTC+4</v>
      </c>
      <c r="F47859" s="2"/>
    </row>
    <row r="47860" spans="1:6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t="str">
        <f>VLOOKUP(C47860,Подписчики!A:C,2,0)</f>
        <v>UTC+1</v>
      </c>
      <c r="F47860" s="2"/>
    </row>
    <row r="47861" spans="1:6" x14ac:dyDescent="0.25">
      <c r="A47861">
        <v>146831</v>
      </c>
      <c r="B47861" s="2">
        <v>44353.801110873748</v>
      </c>
      <c r="C47861">
        <v>3237</v>
      </c>
      <c r="D47861">
        <v>297015</v>
      </c>
      <c r="E47861" t="str">
        <f>VLOOKUP(C47861,Подписчики!A:C,2,0)</f>
        <v>UTC+0</v>
      </c>
      <c r="F47861" s="2"/>
    </row>
    <row r="47862" spans="1:6" x14ac:dyDescent="0.25">
      <c r="A47862">
        <v>146833</v>
      </c>
      <c r="B47862" s="2">
        <v>44353.801563106797</v>
      </c>
      <c r="C47862">
        <v>7610</v>
      </c>
      <c r="D47862">
        <v>331056</v>
      </c>
      <c r="E47862" t="str">
        <f>VLOOKUP(C47862,Подписчики!A:C,2,0)</f>
        <v>UTC+1</v>
      </c>
      <c r="F47862" s="2"/>
    </row>
    <row r="47863" spans="1:6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t="str">
        <f>VLOOKUP(C47863,Подписчики!A:C,2,0)</f>
        <v>UTC+2</v>
      </c>
      <c r="F47863" s="2"/>
    </row>
    <row r="47864" spans="1:6" x14ac:dyDescent="0.25">
      <c r="A47864">
        <v>146835</v>
      </c>
      <c r="B47864" s="2">
        <v>44353.802000000003</v>
      </c>
      <c r="C47864">
        <v>15310</v>
      </c>
      <c r="D47864">
        <v>182191</v>
      </c>
      <c r="E47864" t="str">
        <f>VLOOKUP(C47864,Подписчики!A:C,2,0)</f>
        <v>UTC+0</v>
      </c>
      <c r="F47864" s="2"/>
    </row>
    <row r="47865" spans="1:6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t="str">
        <f>VLOOKUP(C47865,Подписчики!A:C,2,0)</f>
        <v>UTC+3</v>
      </c>
      <c r="F47865" s="2"/>
    </row>
    <row r="47866" spans="1:6" x14ac:dyDescent="0.25">
      <c r="A47866">
        <v>146840</v>
      </c>
      <c r="B47866" s="2">
        <v>44353.802636799221</v>
      </c>
      <c r="C47866">
        <v>55495</v>
      </c>
      <c r="D47866">
        <v>19714</v>
      </c>
      <c r="E47866" t="str">
        <f>VLOOKUP(C47866,Подписчики!A:C,2,0)</f>
        <v>UTC+3</v>
      </c>
      <c r="F47866" s="2"/>
    </row>
    <row r="47867" spans="1:6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t="str">
        <f>VLOOKUP(C47867,Подписчики!A:C,2,0)</f>
        <v>UTC+0</v>
      </c>
      <c r="F47867" s="2"/>
    </row>
    <row r="47868" spans="1:6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t="str">
        <f>VLOOKUP(C47868,Подписчики!A:C,2,0)</f>
        <v>UTC+1</v>
      </c>
      <c r="F47868" s="2"/>
    </row>
    <row r="47869" spans="1:6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t="str">
        <f>VLOOKUP(C47869,Подписчики!A:C,2,0)</f>
        <v>UTC+2</v>
      </c>
      <c r="F47869" s="2"/>
    </row>
    <row r="47870" spans="1:6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t="str">
        <f>VLOOKUP(C47870,Подписчики!A:C,2,0)</f>
        <v>UTC+0</v>
      </c>
      <c r="F47870" s="2"/>
    </row>
    <row r="47871" spans="1:6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t="str">
        <f>VLOOKUP(C47871,Подписчики!A:C,2,0)</f>
        <v>UTC+1</v>
      </c>
      <c r="F47871" s="2"/>
    </row>
    <row r="47872" spans="1:6" x14ac:dyDescent="0.25">
      <c r="A47872">
        <v>146855</v>
      </c>
      <c r="B47872" s="2">
        <v>44353.805139316995</v>
      </c>
      <c r="C47872">
        <v>64867</v>
      </c>
      <c r="D47872">
        <v>330333</v>
      </c>
      <c r="E47872" t="str">
        <f>VLOOKUP(C47872,Подписчики!A:C,2,0)</f>
        <v>UTC+1</v>
      </c>
      <c r="F47872" s="2"/>
    </row>
    <row r="47873" spans="1:6" x14ac:dyDescent="0.25">
      <c r="A47873">
        <v>146856</v>
      </c>
      <c r="B47873" s="2">
        <v>44353.805203883494</v>
      </c>
      <c r="C47873">
        <v>25998</v>
      </c>
      <c r="D47873">
        <v>382975</v>
      </c>
      <c r="E47873" t="str">
        <f>VLOOKUP(C47873,Подписчики!A:C,2,0)</f>
        <v>UTC+2</v>
      </c>
      <c r="F47873" s="2"/>
    </row>
    <row r="47874" spans="1:6" x14ac:dyDescent="0.25">
      <c r="A47874">
        <v>146861</v>
      </c>
      <c r="B47874" s="2">
        <v>44353.80544450209</v>
      </c>
      <c r="C47874">
        <v>216548</v>
      </c>
      <c r="D47874">
        <v>94400</v>
      </c>
      <c r="E47874" t="str">
        <f>VLOOKUP(C47874,Подписчики!A:C,2,0)</f>
        <v>UTC+1</v>
      </c>
      <c r="F47874" s="2"/>
    </row>
    <row r="47875" spans="1:6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t="str">
        <f>VLOOKUP(C47875,Подписчики!A:C,2,0)</f>
        <v>UTC+3</v>
      </c>
      <c r="F47875" s="2"/>
    </row>
    <row r="47876" spans="1:6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t="str">
        <f>VLOOKUP(C47876,Подписчики!A:C,2,0)</f>
        <v>UTC-5</v>
      </c>
      <c r="F47876" s="2"/>
    </row>
    <row r="47877" spans="1:6" x14ac:dyDescent="0.25">
      <c r="A47877">
        <v>146869</v>
      </c>
      <c r="B47877" s="2">
        <v>44353.80601294498</v>
      </c>
      <c r="C47877">
        <v>92842</v>
      </c>
      <c r="D47877">
        <v>104958</v>
      </c>
      <c r="E47877" t="str">
        <f>VLOOKUP(C47877,Подписчики!A:C,2,0)</f>
        <v>UTC+0</v>
      </c>
      <c r="F47877" s="2"/>
    </row>
    <row r="47878" spans="1:6" x14ac:dyDescent="0.25">
      <c r="A47878">
        <v>146870</v>
      </c>
      <c r="B47878" s="2">
        <v>44353.806115909298</v>
      </c>
      <c r="C47878">
        <v>94624</v>
      </c>
      <c r="D47878">
        <v>392493</v>
      </c>
      <c r="E47878" t="str">
        <f>VLOOKUP(C47878,Подписчики!A:C,2,0)</f>
        <v>UTC+1</v>
      </c>
      <c r="F47878" s="2"/>
    </row>
    <row r="47879" spans="1:6" x14ac:dyDescent="0.25">
      <c r="A47879">
        <v>146871</v>
      </c>
      <c r="B47879" s="2">
        <v>44353.806417475731</v>
      </c>
      <c r="C47879">
        <v>48484</v>
      </c>
      <c r="D47879">
        <v>252370</v>
      </c>
      <c r="E47879" t="str">
        <f>VLOOKUP(C47879,Подписчики!A:C,2,0)</f>
        <v>UTC+1</v>
      </c>
      <c r="F47879" s="2"/>
    </row>
    <row r="47880" spans="1:6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t="str">
        <f>VLOOKUP(C47880,Подписчики!A:C,2,0)</f>
        <v>UTC+3</v>
      </c>
      <c r="F47880" s="2"/>
    </row>
    <row r="47881" spans="1:6" x14ac:dyDescent="0.25">
      <c r="A47881">
        <v>146875</v>
      </c>
      <c r="B47881" s="2">
        <v>44353.807631067961</v>
      </c>
      <c r="C47881">
        <v>214282</v>
      </c>
      <c r="D47881">
        <v>37644</v>
      </c>
      <c r="E47881" t="str">
        <f>VLOOKUP(C47881,Подписчики!A:C,2,0)</f>
        <v>UTC+0</v>
      </c>
      <c r="F47881" s="2"/>
    </row>
    <row r="47882" spans="1:6" x14ac:dyDescent="0.25">
      <c r="A47882">
        <v>146877</v>
      </c>
      <c r="B47882" s="2">
        <v>44353.808035598711</v>
      </c>
      <c r="C47882">
        <v>240491</v>
      </c>
      <c r="D47882">
        <v>63666</v>
      </c>
      <c r="E47882" t="str">
        <f>VLOOKUP(C47882,Подписчики!A:C,2,0)</f>
        <v>UTC+1</v>
      </c>
      <c r="F47882" s="2"/>
    </row>
    <row r="47883" spans="1:6" x14ac:dyDescent="0.25">
      <c r="A47883">
        <v>146878</v>
      </c>
      <c r="B47883" s="2">
        <v>44353.808440129447</v>
      </c>
      <c r="C47883">
        <v>57356</v>
      </c>
      <c r="D47883">
        <v>230507</v>
      </c>
      <c r="E47883" t="str">
        <f>VLOOKUP(C47883,Подписчики!A:C,2,0)</f>
        <v>UTC+2</v>
      </c>
      <c r="F47883" s="2"/>
    </row>
    <row r="47884" spans="1:6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t="str">
        <f>VLOOKUP(C47884,Подписчики!A:C,2,0)</f>
        <v>UTC+3</v>
      </c>
      <c r="F47884" s="2"/>
    </row>
    <row r="47885" spans="1:6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t="str">
        <f>VLOOKUP(C47885,Подписчики!A:C,2,0)</f>
        <v>UTC+0</v>
      </c>
      <c r="F47885" s="2"/>
    </row>
    <row r="47886" spans="1:6" x14ac:dyDescent="0.25">
      <c r="A47886">
        <v>146883</v>
      </c>
      <c r="B47886" s="2">
        <v>44353.809289834287</v>
      </c>
      <c r="C47886">
        <v>36113</v>
      </c>
      <c r="D47886">
        <v>411922</v>
      </c>
      <c r="E47886" t="str">
        <f>VLOOKUP(C47886,Подписчики!A:C,2,0)</f>
        <v>UTC+0</v>
      </c>
      <c r="F47886" s="2"/>
    </row>
    <row r="47887" spans="1:6" x14ac:dyDescent="0.25">
      <c r="A47887">
        <v>146888</v>
      </c>
      <c r="B47887" s="2">
        <v>44353.809411908325</v>
      </c>
      <c r="C47887">
        <v>90458</v>
      </c>
      <c r="D47887">
        <v>267917</v>
      </c>
      <c r="E47887" t="str">
        <f>VLOOKUP(C47887,Подписчики!A:C,2,0)</f>
        <v>UTC+1</v>
      </c>
      <c r="F47887" s="2"/>
    </row>
    <row r="47888" spans="1:6" x14ac:dyDescent="0.25">
      <c r="A47888">
        <v>146892</v>
      </c>
      <c r="B47888" s="2">
        <v>44353.809653721684</v>
      </c>
      <c r="C47888">
        <v>46838</v>
      </c>
      <c r="D47888">
        <v>371795</v>
      </c>
      <c r="E47888" t="str">
        <f>VLOOKUP(C47888,Подписчики!A:C,2,0)</f>
        <v>UTC+1</v>
      </c>
      <c r="F47888" s="2"/>
    </row>
    <row r="47889" spans="1:6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t="str">
        <f>VLOOKUP(C47889,Подписчики!A:C,2,0)</f>
        <v>UTC+5</v>
      </c>
      <c r="F47889" s="2"/>
    </row>
    <row r="47890" spans="1:6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t="str">
        <f>VLOOKUP(C47890,Подписчики!A:C,2,0)</f>
        <v>UTC-4</v>
      </c>
      <c r="F47890" s="2"/>
    </row>
    <row r="47891" spans="1:6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t="str">
        <f>VLOOKUP(C47891,Подписчики!A:C,2,0)</f>
        <v>UTC+1</v>
      </c>
      <c r="F47891" s="2"/>
    </row>
    <row r="47892" spans="1:6" x14ac:dyDescent="0.25">
      <c r="A47892">
        <v>146905</v>
      </c>
      <c r="B47892" s="2">
        <v>44353.811700796534</v>
      </c>
      <c r="C47892">
        <v>97516</v>
      </c>
      <c r="D47892">
        <v>116382</v>
      </c>
      <c r="E47892" t="str">
        <f>VLOOKUP(C47892,Подписчики!A:C,2,0)</f>
        <v>UTC+0</v>
      </c>
      <c r="F47892" s="2"/>
    </row>
    <row r="47893" spans="1:6" x14ac:dyDescent="0.25">
      <c r="A47893">
        <v>146908</v>
      </c>
      <c r="B47893" s="2">
        <v>44353.812080906151</v>
      </c>
      <c r="C47893">
        <v>11352</v>
      </c>
      <c r="D47893">
        <v>154256</v>
      </c>
      <c r="E47893" t="str">
        <f>VLOOKUP(C47893,Подписчики!A:C,2,0)</f>
        <v>UTC+3</v>
      </c>
      <c r="F47893" s="2"/>
    </row>
    <row r="47894" spans="1:6" x14ac:dyDescent="0.25">
      <c r="A47894">
        <v>146910</v>
      </c>
      <c r="B47894" s="2">
        <v>44353.812128055666</v>
      </c>
      <c r="C47894">
        <v>70473</v>
      </c>
      <c r="D47894">
        <v>470762</v>
      </c>
      <c r="E47894" t="str">
        <f>VLOOKUP(C47894,Подписчики!A:C,2,0)</f>
        <v>UTC+0</v>
      </c>
      <c r="F47894" s="2"/>
    </row>
    <row r="47895" spans="1:6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t="str">
        <f>VLOOKUP(C47895,Подписчики!A:C,2,0)</f>
        <v>UTC+0</v>
      </c>
      <c r="F47895" s="2"/>
    </row>
    <row r="47896" spans="1:6" x14ac:dyDescent="0.25">
      <c r="A47896">
        <v>146918</v>
      </c>
      <c r="B47896" s="2">
        <v>44353.812485436894</v>
      </c>
      <c r="C47896">
        <v>146937</v>
      </c>
      <c r="D47896">
        <v>21760</v>
      </c>
      <c r="E47896" t="str">
        <f>VLOOKUP(C47896,Подписчики!A:C,2,0)</f>
        <v>UTC+0</v>
      </c>
      <c r="F47896" s="2"/>
    </row>
    <row r="47897" spans="1:6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t="str">
        <f>VLOOKUP(C47897,Подписчики!A:C,2,0)</f>
        <v>UTC+2</v>
      </c>
      <c r="F47897" s="2"/>
    </row>
    <row r="47898" spans="1:6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t="str">
        <f>VLOOKUP(C47898,Подписчики!A:C,2,0)</f>
        <v>UTC+2</v>
      </c>
      <c r="F47898" s="2"/>
    </row>
    <row r="47899" spans="1:6" x14ac:dyDescent="0.25">
      <c r="A47899">
        <v>146931</v>
      </c>
      <c r="B47899" s="2">
        <v>44353.814508090618</v>
      </c>
      <c r="C47899">
        <v>31868</v>
      </c>
      <c r="D47899">
        <v>258251</v>
      </c>
      <c r="E47899" t="str">
        <f>VLOOKUP(C47899,Подписчики!A:C,2,0)</f>
        <v>UTC+1</v>
      </c>
      <c r="F47899" s="2"/>
    </row>
    <row r="47900" spans="1:6" x14ac:dyDescent="0.25">
      <c r="A47900">
        <v>146935</v>
      </c>
      <c r="B47900" s="2">
        <v>44353.814508090618</v>
      </c>
      <c r="C47900">
        <v>45530</v>
      </c>
      <c r="D47900">
        <v>411922</v>
      </c>
      <c r="E47900" t="str">
        <f>VLOOKUP(C47900,Подписчики!A:C,2,0)</f>
        <v>UTC+1</v>
      </c>
      <c r="F47900" s="2"/>
    </row>
    <row r="47901" spans="1:6" x14ac:dyDescent="0.25">
      <c r="A47901">
        <v>146936</v>
      </c>
      <c r="B47901" s="2">
        <v>44353.814508090618</v>
      </c>
      <c r="C47901">
        <v>46177</v>
      </c>
      <c r="D47901">
        <v>158978</v>
      </c>
      <c r="E47901" t="str">
        <f>VLOOKUP(C47901,Подписчики!A:C,2,0)</f>
        <v>UTC+1</v>
      </c>
      <c r="F47901" s="2"/>
    </row>
    <row r="47902" spans="1:6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t="str">
        <f>VLOOKUP(C47902,Подписчики!A:C,2,0)</f>
        <v>UTC+1</v>
      </c>
      <c r="F47902" s="2"/>
    </row>
    <row r="47903" spans="1:6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t="str">
        <f>VLOOKUP(C47903,Подписчики!A:C,2,0)</f>
        <v>UTC+2</v>
      </c>
      <c r="F47903" s="2"/>
    </row>
    <row r="47904" spans="1:6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t="str">
        <f>VLOOKUP(C47904,Подписчики!A:C,2,0)</f>
        <v>UTC+0</v>
      </c>
      <c r="F47904" s="2"/>
    </row>
    <row r="47905" spans="1:6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t="str">
        <f>VLOOKUP(C47905,Подписчики!A:C,2,0)</f>
        <v>UTC-5</v>
      </c>
      <c r="F47905" s="2"/>
    </row>
    <row r="47906" spans="1:6" x14ac:dyDescent="0.25">
      <c r="A47906">
        <v>146950</v>
      </c>
      <c r="B47906" s="2">
        <v>44353.815721682848</v>
      </c>
      <c r="C47906">
        <v>258299</v>
      </c>
      <c r="D47906">
        <v>81226</v>
      </c>
      <c r="E47906" t="str">
        <f>VLOOKUP(C47906,Подписчики!A:C,2,0)</f>
        <v>UTC+0</v>
      </c>
      <c r="F47906" s="2"/>
    </row>
    <row r="47907" spans="1:6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t="str">
        <f>VLOOKUP(C47907,Подписчики!A:C,2,0)</f>
        <v>UTC+1</v>
      </c>
      <c r="F47907" s="2"/>
    </row>
    <row r="47908" spans="1:6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t="str">
        <f>VLOOKUP(C47908,Подписчики!A:C,2,0)</f>
        <v>UTC+1</v>
      </c>
      <c r="F47908" s="2"/>
    </row>
    <row r="47909" spans="1:6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t="str">
        <f>VLOOKUP(C47909,Подписчики!A:C,2,0)</f>
        <v>UTC+2</v>
      </c>
      <c r="F47909" s="2"/>
    </row>
    <row r="47910" spans="1:6" x14ac:dyDescent="0.25">
      <c r="A47910">
        <v>146962</v>
      </c>
      <c r="B47910" s="2">
        <v>44353.8167363506</v>
      </c>
      <c r="C47910">
        <v>3419</v>
      </c>
      <c r="D47910">
        <v>98704</v>
      </c>
      <c r="E47910" t="str">
        <f>VLOOKUP(C47910,Подписчики!A:C,2,0)</f>
        <v>UTC+1</v>
      </c>
      <c r="F47910" s="2"/>
    </row>
    <row r="47911" spans="1:6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t="str">
        <f>VLOOKUP(C47911,Подписчики!A:C,2,0)</f>
        <v>UTC+2</v>
      </c>
      <c r="F47911" s="2"/>
    </row>
    <row r="47912" spans="1:6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t="str">
        <f>VLOOKUP(C47912,Подписчики!A:C,2,0)</f>
        <v>UTC+2</v>
      </c>
      <c r="F47912" s="2"/>
    </row>
    <row r="47913" spans="1:6" x14ac:dyDescent="0.25">
      <c r="A47913">
        <v>146969</v>
      </c>
      <c r="B47913" s="2">
        <v>44353.817744336571</v>
      </c>
      <c r="C47913">
        <v>92575</v>
      </c>
      <c r="D47913">
        <v>305874</v>
      </c>
      <c r="E47913" t="str">
        <f>VLOOKUP(C47913,Подписчики!A:C,2,0)</f>
        <v>UTC+1</v>
      </c>
      <c r="F47913" s="2"/>
    </row>
    <row r="47914" spans="1:6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t="str">
        <f>VLOOKUP(C47914,Подписчики!A:C,2,0)</f>
        <v>UTC+1</v>
      </c>
      <c r="F47914" s="2"/>
    </row>
    <row r="47915" spans="1:6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t="str">
        <f>VLOOKUP(C47915,Подписчики!A:C,2,0)</f>
        <v>UTC+2</v>
      </c>
      <c r="F47915" s="2"/>
    </row>
    <row r="47916" spans="1:6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t="str">
        <f>VLOOKUP(C47916,Подписчики!A:C,2,0)</f>
        <v>UTC+0</v>
      </c>
      <c r="F47916" s="2"/>
    </row>
    <row r="47917" spans="1:6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t="str">
        <f>VLOOKUP(C47917,Подписчики!A:C,2,0)</f>
        <v>UTC+1</v>
      </c>
      <c r="F47917" s="2"/>
    </row>
    <row r="47918" spans="1:6" x14ac:dyDescent="0.25">
      <c r="A47918">
        <v>146984</v>
      </c>
      <c r="B47918" s="2">
        <v>44353.82113101596</v>
      </c>
      <c r="C47918">
        <v>136918</v>
      </c>
      <c r="D47918">
        <v>303258</v>
      </c>
      <c r="E47918" t="str">
        <f>VLOOKUP(C47918,Подписчики!A:C,2,0)</f>
        <v>UTC+1</v>
      </c>
      <c r="F47918" s="2"/>
    </row>
    <row r="47919" spans="1:6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t="str">
        <f>VLOOKUP(C47919,Подписчики!A:C,2,0)</f>
        <v>UTC+1</v>
      </c>
      <c r="F47919" s="2"/>
    </row>
    <row r="47920" spans="1:6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t="str">
        <f>VLOOKUP(C47920,Подписчики!A:C,2,0)</f>
        <v>UTC+3</v>
      </c>
      <c r="F47920" s="2"/>
    </row>
    <row r="47921" spans="1:6" x14ac:dyDescent="0.25">
      <c r="A47921">
        <v>146992</v>
      </c>
      <c r="B47921" s="2">
        <v>44353.822598705505</v>
      </c>
      <c r="C47921">
        <v>34810</v>
      </c>
      <c r="D47921">
        <v>250679</v>
      </c>
      <c r="E47921" t="str">
        <f>VLOOKUP(C47921,Подписчики!A:C,2,0)</f>
        <v>UTC+1</v>
      </c>
      <c r="F47921" s="2"/>
    </row>
    <row r="47922" spans="1:6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t="str">
        <f>VLOOKUP(C47922,Подписчики!A:C,2,0)</f>
        <v>UTC+2</v>
      </c>
      <c r="F47922" s="2"/>
    </row>
    <row r="47923" spans="1:6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t="str">
        <f>VLOOKUP(C47923,Подписчики!A:C,2,0)</f>
        <v>UTC+1</v>
      </c>
      <c r="F47923" s="2"/>
    </row>
    <row r="47924" spans="1:6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t="str">
        <f>VLOOKUP(C47924,Подписчики!A:C,2,0)</f>
        <v>UTC+1</v>
      </c>
      <c r="F47924" s="2"/>
    </row>
    <row r="47925" spans="1:6" x14ac:dyDescent="0.25">
      <c r="A47925">
        <v>147000</v>
      </c>
      <c r="B47925" s="2">
        <v>44353.825834951458</v>
      </c>
      <c r="C47925">
        <v>13536</v>
      </c>
      <c r="D47925">
        <v>260812</v>
      </c>
      <c r="E47925" t="str">
        <f>VLOOKUP(C47925,Подписчики!A:C,2,0)</f>
        <v>UTC-3</v>
      </c>
      <c r="F47925" s="2"/>
    </row>
    <row r="47926" spans="1:6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t="str">
        <f>VLOOKUP(C47926,Подписчики!A:C,2,0)</f>
        <v>UTC+1</v>
      </c>
      <c r="F47926" s="2"/>
    </row>
    <row r="47927" spans="1:6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t="str">
        <f>VLOOKUP(C47927,Подписчики!A:C,2,0)</f>
        <v>UTC+1</v>
      </c>
      <c r="F47927" s="2"/>
    </row>
    <row r="47928" spans="1:6" x14ac:dyDescent="0.25">
      <c r="A47928">
        <v>147006</v>
      </c>
      <c r="B47928" s="2">
        <v>44353.826239482201</v>
      </c>
      <c r="C47928">
        <v>20562</v>
      </c>
      <c r="D47928">
        <v>242428</v>
      </c>
      <c r="E47928" t="str">
        <f>VLOOKUP(C47928,Подписчики!A:C,2,0)</f>
        <v>UTC+2</v>
      </c>
      <c r="F47928" s="2"/>
    </row>
    <row r="47929" spans="1:6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t="str">
        <f>VLOOKUP(C47929,Подписчики!A:C,2,0)</f>
        <v>UTC-5</v>
      </c>
      <c r="F47929" s="2"/>
    </row>
    <row r="47930" spans="1:6" x14ac:dyDescent="0.25">
      <c r="A47930">
        <v>147008</v>
      </c>
      <c r="B47930" s="2">
        <v>44353.826471755121</v>
      </c>
      <c r="C47930">
        <v>85094</v>
      </c>
      <c r="D47930">
        <v>122902</v>
      </c>
      <c r="E47930" t="str">
        <f>VLOOKUP(C47930,Подписчики!A:C,2,0)</f>
        <v>UTC+0</v>
      </c>
      <c r="F47930" s="2"/>
    </row>
    <row r="47931" spans="1:6" x14ac:dyDescent="0.25">
      <c r="A47931">
        <v>147010</v>
      </c>
      <c r="B47931" s="2">
        <v>44353.827453074438</v>
      </c>
      <c r="C47931">
        <v>198398</v>
      </c>
      <c r="D47931">
        <v>8501</v>
      </c>
      <c r="E47931" t="str">
        <f>VLOOKUP(C47931,Подписчики!A:C,2,0)</f>
        <v>UTC+1</v>
      </c>
      <c r="F47931" s="2"/>
    </row>
    <row r="47932" spans="1:6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t="str">
        <f>VLOOKUP(C47932,Подписчики!A:C,2,0)</f>
        <v>UTC+4</v>
      </c>
      <c r="F47932" s="2"/>
    </row>
    <row r="47933" spans="1:6" x14ac:dyDescent="0.25">
      <c r="A47933">
        <v>147014</v>
      </c>
      <c r="B47933" s="2">
        <v>44353.828363902707</v>
      </c>
      <c r="C47933">
        <v>88771</v>
      </c>
      <c r="D47933">
        <v>250679</v>
      </c>
      <c r="E47933" t="str">
        <f>VLOOKUP(C47933,Подписчики!A:C,2,0)</f>
        <v>UTC+3</v>
      </c>
      <c r="F47933" s="2"/>
    </row>
    <row r="47934" spans="1:6" x14ac:dyDescent="0.25">
      <c r="A47934">
        <v>147015</v>
      </c>
      <c r="B47934" s="2">
        <v>44353.828821680348</v>
      </c>
      <c r="C47934">
        <v>91375</v>
      </c>
      <c r="D47934">
        <v>349014</v>
      </c>
      <c r="E47934" t="str">
        <f>VLOOKUP(C47934,Подписчики!A:C,2,0)</f>
        <v>UTC+2</v>
      </c>
      <c r="F47934" s="2"/>
    </row>
    <row r="47935" spans="1:6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t="str">
        <f>VLOOKUP(C47935,Подписчики!A:C,2,0)</f>
        <v>UTC+1</v>
      </c>
      <c r="F47935" s="2"/>
    </row>
    <row r="47936" spans="1:6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t="str">
        <f>VLOOKUP(C47936,Подписчики!A:C,2,0)</f>
        <v>UTC+1</v>
      </c>
      <c r="F47936" s="2"/>
    </row>
    <row r="47937" spans="1:6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t="str">
        <f>VLOOKUP(C47937,Подписчики!A:C,2,0)</f>
        <v>UTC+1</v>
      </c>
      <c r="F47937" s="2"/>
    </row>
    <row r="47938" spans="1:6" x14ac:dyDescent="0.25">
      <c r="A47938">
        <v>147026</v>
      </c>
      <c r="B47938" s="2">
        <v>44353.829475728155</v>
      </c>
      <c r="C47938">
        <v>19507</v>
      </c>
      <c r="D47938">
        <v>339039</v>
      </c>
      <c r="E47938" t="str">
        <f>VLOOKUP(C47938,Подписчики!A:C,2,0)</f>
        <v>UTC+2</v>
      </c>
      <c r="F47938" s="2"/>
    </row>
    <row r="47939" spans="1:6" x14ac:dyDescent="0.25">
      <c r="A47939">
        <v>147027</v>
      </c>
      <c r="B47939" s="2">
        <v>44353.830284789641</v>
      </c>
      <c r="C47939">
        <v>92174</v>
      </c>
      <c r="D47939">
        <v>467664</v>
      </c>
      <c r="E47939" t="str">
        <f>VLOOKUP(C47939,Подписчики!A:C,2,0)</f>
        <v>UTC+0</v>
      </c>
      <c r="F47939" s="2"/>
    </row>
    <row r="47940" spans="1:6" x14ac:dyDescent="0.25">
      <c r="A47940">
        <v>147028</v>
      </c>
      <c r="B47940" s="2">
        <v>44353.830689320392</v>
      </c>
      <c r="C47940">
        <v>121521</v>
      </c>
      <c r="D47940">
        <v>21760</v>
      </c>
      <c r="E47940" t="str">
        <f>VLOOKUP(C47940,Подписчики!A:C,2,0)</f>
        <v>UTC+1</v>
      </c>
      <c r="F47940" s="2"/>
    </row>
    <row r="47941" spans="1:6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t="str">
        <f>VLOOKUP(C47941,Подписчики!A:C,2,0)</f>
        <v>UTC+1</v>
      </c>
      <c r="F47941" s="2"/>
    </row>
    <row r="47942" spans="1:6" x14ac:dyDescent="0.25">
      <c r="A47942">
        <v>147035</v>
      </c>
      <c r="B47942" s="2">
        <v>44353.831093851128</v>
      </c>
      <c r="C47942">
        <v>16134</v>
      </c>
      <c r="D47942">
        <v>373415</v>
      </c>
      <c r="E47942" t="str">
        <f>VLOOKUP(C47942,Подписчики!A:C,2,0)</f>
        <v>UTC+2</v>
      </c>
      <c r="F47942" s="2"/>
    </row>
    <row r="47943" spans="1:6" x14ac:dyDescent="0.25">
      <c r="A47943">
        <v>147037</v>
      </c>
      <c r="B47943" s="2">
        <v>44353.831093851128</v>
      </c>
      <c r="C47943">
        <v>177482</v>
      </c>
      <c r="D47943">
        <v>5151</v>
      </c>
      <c r="E47943" t="str">
        <f>VLOOKUP(C47943,Подписчики!A:C,2,0)</f>
        <v>UTC+2</v>
      </c>
      <c r="F47943" s="2"/>
    </row>
    <row r="47944" spans="1:6" x14ac:dyDescent="0.25">
      <c r="A47944">
        <v>147038</v>
      </c>
      <c r="B47944" s="2">
        <v>44353.832307443365</v>
      </c>
      <c r="C47944">
        <v>52924</v>
      </c>
      <c r="D47944">
        <v>230507</v>
      </c>
      <c r="E47944" t="str">
        <f>VLOOKUP(C47944,Подписчики!A:C,2,0)</f>
        <v>UTC+1</v>
      </c>
      <c r="F47944" s="2"/>
    </row>
    <row r="47945" spans="1:6" x14ac:dyDescent="0.25">
      <c r="A47945">
        <v>147042</v>
      </c>
      <c r="B47945" s="2">
        <v>44353.832333333339</v>
      </c>
      <c r="C47945">
        <v>35001</v>
      </c>
      <c r="D47945">
        <v>62570</v>
      </c>
      <c r="E47945" t="str">
        <f>VLOOKUP(C47945,Подписчики!A:C,2,0)</f>
        <v>UTC+1</v>
      </c>
      <c r="F47945" s="2"/>
    </row>
    <row r="47946" spans="1:6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t="str">
        <f>VLOOKUP(C47946,Подписчики!A:C,2,0)</f>
        <v>UTC+3</v>
      </c>
      <c r="F47946" s="2"/>
    </row>
    <row r="47947" spans="1:6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t="str">
        <f>VLOOKUP(C47947,Подписчики!A:C,2,0)</f>
        <v>UTC+3</v>
      </c>
      <c r="F47947" s="2"/>
    </row>
    <row r="47948" spans="1:6" x14ac:dyDescent="0.25">
      <c r="A47948">
        <v>147054</v>
      </c>
      <c r="B47948" s="2">
        <v>44353.834330097088</v>
      </c>
      <c r="C47948">
        <v>68676</v>
      </c>
      <c r="D47948">
        <v>347008</v>
      </c>
      <c r="E47948" t="str">
        <f>VLOOKUP(C47948,Подписчики!A:C,2,0)</f>
        <v>UTC+2</v>
      </c>
      <c r="F47948" s="2"/>
    </row>
    <row r="47949" spans="1:6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t="str">
        <f>VLOOKUP(C47949,Подписчики!A:C,2,0)</f>
        <v>UTC+0</v>
      </c>
      <c r="F47949" s="2"/>
    </row>
    <row r="47950" spans="1:6" x14ac:dyDescent="0.25">
      <c r="A47950">
        <v>147060</v>
      </c>
      <c r="B47950" s="2">
        <v>44353.835169530321</v>
      </c>
      <c r="C47950">
        <v>34039</v>
      </c>
      <c r="D47950">
        <v>351192</v>
      </c>
      <c r="E47950" t="str">
        <f>VLOOKUP(C47950,Подписчики!A:C,2,0)</f>
        <v>UTC+0</v>
      </c>
      <c r="F47950" s="2"/>
    </row>
    <row r="47951" spans="1:6" x14ac:dyDescent="0.25">
      <c r="A47951">
        <v>147064</v>
      </c>
      <c r="B47951" s="2">
        <v>44353.835543689318</v>
      </c>
      <c r="C47951">
        <v>127724</v>
      </c>
      <c r="D47951">
        <v>90912</v>
      </c>
      <c r="E47951" t="str">
        <f>VLOOKUP(C47951,Подписчики!A:C,2,0)</f>
        <v>UTC+5</v>
      </c>
      <c r="F47951" s="2"/>
    </row>
    <row r="47952" spans="1:6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t="str">
        <f>VLOOKUP(C47952,Подписчики!A:C,2,0)</f>
        <v>UTC-7</v>
      </c>
      <c r="F47952" s="2"/>
    </row>
    <row r="47953" spans="1:6" x14ac:dyDescent="0.25">
      <c r="A47953">
        <v>147067</v>
      </c>
      <c r="B47953" s="2">
        <v>44353.835543689325</v>
      </c>
      <c r="C47953">
        <v>104323</v>
      </c>
      <c r="D47953">
        <v>78899</v>
      </c>
      <c r="E47953" t="str">
        <f>VLOOKUP(C47953,Подписчики!A:C,2,0)</f>
        <v>UTC+1</v>
      </c>
      <c r="F47953" s="2"/>
    </row>
    <row r="47954" spans="1:6" x14ac:dyDescent="0.25">
      <c r="A47954">
        <v>147070</v>
      </c>
      <c r="B47954" s="2">
        <v>44353.835627307963</v>
      </c>
      <c r="C47954">
        <v>41448</v>
      </c>
      <c r="D47954">
        <v>107006</v>
      </c>
      <c r="E47954" t="str">
        <f>VLOOKUP(C47954,Подписчики!A:C,2,0)</f>
        <v>UTC+4</v>
      </c>
      <c r="F47954" s="2"/>
    </row>
    <row r="47955" spans="1:6" x14ac:dyDescent="0.25">
      <c r="A47955">
        <v>147073</v>
      </c>
      <c r="B47955" s="2">
        <v>44353.836757281548</v>
      </c>
      <c r="C47955">
        <v>28081</v>
      </c>
      <c r="D47955">
        <v>250679</v>
      </c>
      <c r="E47955" t="str">
        <f>VLOOKUP(C47955,Подписчики!A:C,2,0)</f>
        <v>UTC-4</v>
      </c>
      <c r="F47955" s="2"/>
    </row>
    <row r="47956" spans="1:6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t="str">
        <f>VLOOKUP(C47956,Подписчики!A:C,2,0)</f>
        <v>UTC+0</v>
      </c>
      <c r="F47956" s="2"/>
    </row>
    <row r="47957" spans="1:6" x14ac:dyDescent="0.25">
      <c r="A47957">
        <v>147078</v>
      </c>
      <c r="B47957" s="2">
        <v>44353.837092196416</v>
      </c>
      <c r="C47957">
        <v>338767</v>
      </c>
      <c r="D47957">
        <v>72841</v>
      </c>
      <c r="E47957" t="str">
        <f>VLOOKUP(C47957,Подписчики!A:C,2,0)</f>
        <v>UTC+7</v>
      </c>
      <c r="F47957" s="2"/>
    </row>
    <row r="47958" spans="1:6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t="str">
        <f>VLOOKUP(C47958,Подписчики!A:C,2,0)</f>
        <v>UTC+1</v>
      </c>
      <c r="F47958" s="2"/>
    </row>
    <row r="47959" spans="1:6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t="str">
        <f>VLOOKUP(C47959,Подписчики!A:C,2,0)</f>
        <v>UTC+2</v>
      </c>
      <c r="F47959" s="2"/>
    </row>
    <row r="47960" spans="1:6" x14ac:dyDescent="0.25">
      <c r="A47960">
        <v>147088</v>
      </c>
      <c r="B47960" s="2">
        <v>44353.838251899775</v>
      </c>
      <c r="C47960">
        <v>147946</v>
      </c>
      <c r="D47960">
        <v>4316</v>
      </c>
      <c r="E47960" t="str">
        <f>VLOOKUP(C47960,Подписчики!A:C,2,0)</f>
        <v>UTC+0</v>
      </c>
      <c r="F47960" s="2"/>
    </row>
    <row r="47961" spans="1:6" x14ac:dyDescent="0.25">
      <c r="A47961">
        <v>147089</v>
      </c>
      <c r="B47961" s="2">
        <v>44353.838666666663</v>
      </c>
      <c r="C47961">
        <v>51613</v>
      </c>
      <c r="D47961">
        <v>436838</v>
      </c>
      <c r="E47961" t="str">
        <f>VLOOKUP(C47961,Подписчики!A:C,2,0)</f>
        <v>UTC+2</v>
      </c>
      <c r="F47961" s="2"/>
    </row>
    <row r="47962" spans="1:6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t="str">
        <f>VLOOKUP(C47962,Подписчики!A:C,2,0)</f>
        <v>UTC+1</v>
      </c>
      <c r="F47962" s="2"/>
    </row>
    <row r="47963" spans="1:6" x14ac:dyDescent="0.25">
      <c r="A47963">
        <v>147092</v>
      </c>
      <c r="B47963" s="2">
        <v>44353.83910641804</v>
      </c>
      <c r="C47963">
        <v>7862</v>
      </c>
      <c r="D47963">
        <v>111436</v>
      </c>
      <c r="E47963" t="str">
        <f>VLOOKUP(C47963,Подписчики!A:C,2,0)</f>
        <v>UTC+3</v>
      </c>
      <c r="F47963" s="2"/>
    </row>
    <row r="47964" spans="1:6" x14ac:dyDescent="0.25">
      <c r="A47964">
        <v>147097</v>
      </c>
      <c r="B47964" s="2">
        <v>44353.839136936549</v>
      </c>
      <c r="C47964">
        <v>25189</v>
      </c>
      <c r="D47964">
        <v>244574</v>
      </c>
      <c r="E47964" t="str">
        <f>VLOOKUP(C47964,Подписчики!A:C,2,0)</f>
        <v>UTC+1</v>
      </c>
      <c r="F47964" s="2"/>
    </row>
    <row r="47965" spans="1:6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t="str">
        <f>VLOOKUP(C47965,Подписчики!A:C,2,0)</f>
        <v>UTC+1</v>
      </c>
      <c r="F47965" s="2"/>
    </row>
    <row r="47966" spans="1:6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t="str">
        <f>VLOOKUP(C47966,Подписчики!A:C,2,0)</f>
        <v>UTC+3</v>
      </c>
      <c r="F47966" s="2"/>
    </row>
    <row r="47967" spans="1:6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t="str">
        <f>VLOOKUP(C47967,Подписчики!A:C,2,0)</f>
        <v>UTC+2</v>
      </c>
      <c r="F47967" s="2"/>
    </row>
    <row r="47968" spans="1:6" x14ac:dyDescent="0.25">
      <c r="A47968">
        <v>147107</v>
      </c>
      <c r="B47968" s="2">
        <v>44353.841611650489</v>
      </c>
      <c r="C47968">
        <v>17007</v>
      </c>
      <c r="D47968">
        <v>259288</v>
      </c>
      <c r="E47968" t="str">
        <f>VLOOKUP(C47968,Подписчики!A:C,2,0)</f>
        <v>UTC+0</v>
      </c>
      <c r="F47968" s="2"/>
    </row>
    <row r="47969" spans="1:6" x14ac:dyDescent="0.25">
      <c r="A47969">
        <v>147109</v>
      </c>
      <c r="B47969" s="2">
        <v>44353.842420711975</v>
      </c>
      <c r="C47969">
        <v>62087</v>
      </c>
      <c r="D47969">
        <v>17228</v>
      </c>
      <c r="E47969" t="str">
        <f>VLOOKUP(C47969,Подписчики!A:C,2,0)</f>
        <v>UTC+2</v>
      </c>
      <c r="F47969" s="2"/>
    </row>
    <row r="47970" spans="1:6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t="str">
        <f>VLOOKUP(C47970,Подписчики!A:C,2,0)</f>
        <v>UTC+3</v>
      </c>
      <c r="F47970" s="2"/>
    </row>
    <row r="47971" spans="1:6" x14ac:dyDescent="0.25">
      <c r="A47971">
        <v>147117</v>
      </c>
      <c r="B47971" s="2">
        <v>44353.843634304212</v>
      </c>
      <c r="C47971">
        <v>50103</v>
      </c>
      <c r="D47971">
        <v>237461</v>
      </c>
      <c r="E47971" t="str">
        <f>VLOOKUP(C47971,Подписчики!A:C,2,0)</f>
        <v>UTC+1</v>
      </c>
      <c r="F47971" s="2"/>
    </row>
    <row r="47972" spans="1:6" x14ac:dyDescent="0.25">
      <c r="A47972">
        <v>147121</v>
      </c>
      <c r="B47972" s="2">
        <v>44353.844847896442</v>
      </c>
      <c r="C47972">
        <v>31487</v>
      </c>
      <c r="D47972">
        <v>118549</v>
      </c>
      <c r="E47972" t="str">
        <f>VLOOKUP(C47972,Подписчики!A:C,2,0)</f>
        <v>UTC+0</v>
      </c>
      <c r="F47972" s="2"/>
    </row>
    <row r="47973" spans="1:6" x14ac:dyDescent="0.25">
      <c r="A47973">
        <v>147122</v>
      </c>
      <c r="B47973" s="2">
        <v>44353.845252427185</v>
      </c>
      <c r="C47973">
        <v>47453</v>
      </c>
      <c r="D47973">
        <v>22463</v>
      </c>
      <c r="E47973" t="str">
        <f>VLOOKUP(C47973,Подписчики!A:C,2,0)</f>
        <v>UTC+1</v>
      </c>
      <c r="F47973" s="2"/>
    </row>
    <row r="47974" spans="1:6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t="str">
        <f>VLOOKUP(C47974,Подписчики!A:C,2,0)</f>
        <v>UTC+1</v>
      </c>
      <c r="F47974" s="2"/>
    </row>
    <row r="47975" spans="1:6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t="str">
        <f>VLOOKUP(C47975,Подписчики!A:C,2,0)</f>
        <v>UTC+1</v>
      </c>
      <c r="F47975" s="2"/>
    </row>
    <row r="47976" spans="1:6" x14ac:dyDescent="0.25">
      <c r="A47976">
        <v>147130</v>
      </c>
      <c r="B47976" s="2">
        <v>44353.845656957928</v>
      </c>
      <c r="C47976">
        <v>287653</v>
      </c>
      <c r="D47976">
        <v>88863</v>
      </c>
      <c r="E47976" t="str">
        <f>VLOOKUP(C47976,Подписчики!A:C,2,0)</f>
        <v>UTC+2</v>
      </c>
      <c r="F47976" s="2"/>
    </row>
    <row r="47977" spans="1:6" x14ac:dyDescent="0.25">
      <c r="A47977">
        <v>147134</v>
      </c>
      <c r="B47977" s="2">
        <v>44353.846061488679</v>
      </c>
      <c r="C47977">
        <v>54074</v>
      </c>
      <c r="D47977">
        <v>59172</v>
      </c>
      <c r="E47977" t="str">
        <f>VLOOKUP(C47977,Подписчики!A:C,2,0)</f>
        <v>UTC-5</v>
      </c>
      <c r="F47977" s="2"/>
    </row>
    <row r="47978" spans="1:6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t="str">
        <f>VLOOKUP(C47978,Подписчики!A:C,2,0)</f>
        <v>UTC+1</v>
      </c>
      <c r="F47978" s="2"/>
    </row>
    <row r="47979" spans="1:6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t="str">
        <f>VLOOKUP(C47979,Подписчики!A:C,2,0)</f>
        <v>UTC+2</v>
      </c>
      <c r="F47979" s="2"/>
    </row>
    <row r="47980" spans="1:6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t="str">
        <f>VLOOKUP(C47980,Подписчики!A:C,2,0)</f>
        <v>UTC+2</v>
      </c>
      <c r="F47980" s="2"/>
    </row>
    <row r="47981" spans="1:6" x14ac:dyDescent="0.25">
      <c r="A47981">
        <v>147148</v>
      </c>
      <c r="B47981" s="2">
        <v>44353.848084142395</v>
      </c>
      <c r="C47981">
        <v>48825</v>
      </c>
      <c r="D47981">
        <v>262099</v>
      </c>
      <c r="E47981" t="str">
        <f>VLOOKUP(C47981,Подписчики!A:C,2,0)</f>
        <v>UTC+4</v>
      </c>
      <c r="F47981" s="2"/>
    </row>
    <row r="47982" spans="1:6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t="str">
        <f>VLOOKUP(C47982,Подписчики!A:C,2,0)</f>
        <v>UTC+0</v>
      </c>
      <c r="F47982" s="2"/>
    </row>
    <row r="47983" spans="1:6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t="str">
        <f>VLOOKUP(C47983,Подписчики!A:C,2,0)</f>
        <v>UTC+1</v>
      </c>
      <c r="F47983" s="2"/>
    </row>
    <row r="47984" spans="1:6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t="str">
        <f>VLOOKUP(C47984,Подписчики!A:C,2,0)</f>
        <v>UTC+2</v>
      </c>
      <c r="F47984" s="2"/>
    </row>
    <row r="47985" spans="1:6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t="str">
        <f>VLOOKUP(C47985,Подписчики!A:C,2,0)</f>
        <v>UTC-4</v>
      </c>
      <c r="F47985" s="2"/>
    </row>
    <row r="47986" spans="1:6" x14ac:dyDescent="0.25">
      <c r="A47986">
        <v>147162</v>
      </c>
      <c r="B47986" s="2">
        <v>44353.850106796119</v>
      </c>
      <c r="C47986">
        <v>62955</v>
      </c>
      <c r="D47986">
        <v>238554</v>
      </c>
      <c r="E47986" t="str">
        <f>VLOOKUP(C47986,Подписчики!A:C,2,0)</f>
        <v>UTC+1</v>
      </c>
      <c r="F47986" s="2"/>
    </row>
    <row r="47987" spans="1:6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t="str">
        <f>VLOOKUP(C47987,Подписчики!A:C,2,0)</f>
        <v>UTC+3</v>
      </c>
      <c r="F47987" s="2"/>
    </row>
    <row r="47988" spans="1:6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t="str">
        <f>VLOOKUP(C47988,Подписчики!A:C,2,0)</f>
        <v>UTC+0</v>
      </c>
      <c r="F47988" s="2"/>
    </row>
    <row r="47989" spans="1:6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t="str">
        <f>VLOOKUP(C47989,Подписчики!A:C,2,0)</f>
        <v>UTC+0</v>
      </c>
      <c r="F47989" s="2"/>
    </row>
    <row r="47990" spans="1:6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t="str">
        <f>VLOOKUP(C47990,Подписчики!A:C,2,0)</f>
        <v>UTC+1</v>
      </c>
      <c r="F47990" s="2"/>
    </row>
    <row r="47991" spans="1:6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t="str">
        <f>VLOOKUP(C47991,Подписчики!A:C,2,0)</f>
        <v>UTC+0</v>
      </c>
      <c r="F47991" s="2"/>
    </row>
    <row r="47992" spans="1:6" x14ac:dyDescent="0.25">
      <c r="A47992">
        <v>147184</v>
      </c>
      <c r="B47992" s="2">
        <v>44353.854731894891</v>
      </c>
      <c r="C47992">
        <v>116021</v>
      </c>
      <c r="D47992">
        <v>51713</v>
      </c>
      <c r="E47992" t="str">
        <f>VLOOKUP(C47992,Подписчики!A:C,2,0)</f>
        <v>UTC+3</v>
      </c>
      <c r="F47992" s="2"/>
    </row>
    <row r="47993" spans="1:6" x14ac:dyDescent="0.25">
      <c r="A47993">
        <v>147187</v>
      </c>
      <c r="B47993" s="2">
        <v>44353.854961165052</v>
      </c>
      <c r="C47993">
        <v>138511</v>
      </c>
      <c r="D47993">
        <v>74456</v>
      </c>
      <c r="E47993" t="str">
        <f>VLOOKUP(C47993,Подписчики!A:C,2,0)</f>
        <v>UTC+1</v>
      </c>
      <c r="F47993" s="2"/>
    </row>
    <row r="47994" spans="1:6" x14ac:dyDescent="0.25">
      <c r="A47994">
        <v>147190</v>
      </c>
      <c r="B47994" s="2">
        <v>44353.855365695788</v>
      </c>
      <c r="C47994">
        <v>88050</v>
      </c>
      <c r="D47994">
        <v>185435</v>
      </c>
      <c r="E47994" t="str">
        <f>VLOOKUP(C47994,Подписчики!A:C,2,0)</f>
        <v>UTC+2</v>
      </c>
      <c r="F47994" s="2"/>
    </row>
    <row r="47995" spans="1:6" x14ac:dyDescent="0.25">
      <c r="A47995">
        <v>147193</v>
      </c>
      <c r="B47995" s="2">
        <v>44353.855770226539</v>
      </c>
      <c r="C47995">
        <v>76734</v>
      </c>
      <c r="D47995">
        <v>411922</v>
      </c>
      <c r="E47995" t="str">
        <f>VLOOKUP(C47995,Подписчики!A:C,2,0)</f>
        <v>UTC+3</v>
      </c>
      <c r="F47995" s="2"/>
    </row>
    <row r="47996" spans="1:6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t="str">
        <f>VLOOKUP(C47996,Подписчики!A:C,2,0)</f>
        <v>UTC+1</v>
      </c>
      <c r="F47996" s="2"/>
    </row>
    <row r="47997" spans="1:6" x14ac:dyDescent="0.25">
      <c r="A47997">
        <v>147202</v>
      </c>
      <c r="B47997" s="2">
        <v>44353.857388349512</v>
      </c>
      <c r="C47997">
        <v>99620</v>
      </c>
      <c r="D47997">
        <v>347008</v>
      </c>
      <c r="E47997" t="str">
        <f>VLOOKUP(C47997,Подписчики!A:C,2,0)</f>
        <v>UTC+3</v>
      </c>
      <c r="F47997" s="2"/>
    </row>
    <row r="47998" spans="1:6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t="str">
        <f>VLOOKUP(C47998,Подписчики!A:C,2,0)</f>
        <v>UTC+0</v>
      </c>
      <c r="F47998" s="2"/>
    </row>
    <row r="47999" spans="1:6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t="str">
        <f>VLOOKUP(C47999,Подписчики!A:C,2,0)</f>
        <v>UTC+5</v>
      </c>
      <c r="F47999" s="2"/>
    </row>
    <row r="48000" spans="1:6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t="str">
        <f>VLOOKUP(C48000,Подписчики!A:C,2,0)</f>
        <v>UTC+1</v>
      </c>
      <c r="F48000" s="2"/>
    </row>
    <row r="48001" spans="1:6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t="str">
        <f>VLOOKUP(C48001,Подписчики!A:C,2,0)</f>
        <v>UTC+3</v>
      </c>
      <c r="F48001" s="2"/>
    </row>
    <row r="48002" spans="1:6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t="str">
        <f>VLOOKUP(C48002,Подписчики!A:C,2,0)</f>
        <v>UTC+3</v>
      </c>
      <c r="F48002" s="2"/>
    </row>
    <row r="48003" spans="1:6" x14ac:dyDescent="0.25">
      <c r="A48003">
        <v>147223</v>
      </c>
      <c r="B48003" s="2">
        <v>44353.859157078768</v>
      </c>
      <c r="C48003">
        <v>281434</v>
      </c>
      <c r="D48003">
        <v>85026</v>
      </c>
      <c r="E48003" t="str">
        <f>VLOOKUP(C48003,Подписчики!A:C,2,0)</f>
        <v>UTC+3</v>
      </c>
      <c r="F48003" s="2"/>
    </row>
    <row r="48004" spans="1:6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t="str">
        <f>VLOOKUP(C48004,Подписчики!A:C,2,0)</f>
        <v>UTC-3</v>
      </c>
      <c r="F48004" s="2"/>
    </row>
    <row r="48005" spans="1:6" x14ac:dyDescent="0.25">
      <c r="A48005">
        <v>147228</v>
      </c>
      <c r="B48005" s="2">
        <v>44353.860624595472</v>
      </c>
      <c r="C48005">
        <v>91014</v>
      </c>
      <c r="D48005">
        <v>18620</v>
      </c>
      <c r="E48005" t="str">
        <f>VLOOKUP(C48005,Подписчики!A:C,2,0)</f>
        <v>UTC+3</v>
      </c>
      <c r="F48005" s="2"/>
    </row>
    <row r="48006" spans="1:6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t="str">
        <f>VLOOKUP(C48006,Подписчики!A:C,2,0)</f>
        <v>UTC+0</v>
      </c>
      <c r="F48006" s="2"/>
    </row>
    <row r="48007" spans="1:6" x14ac:dyDescent="0.25">
      <c r="A48007">
        <v>147237</v>
      </c>
      <c r="B48007" s="2">
        <v>44353.861751152072</v>
      </c>
      <c r="C48007">
        <v>272876</v>
      </c>
      <c r="D48007">
        <v>5151</v>
      </c>
      <c r="E48007" t="str">
        <f>VLOOKUP(C48007,Подписчики!A:C,2,0)</f>
        <v>UTC+3</v>
      </c>
      <c r="F48007" s="2"/>
    </row>
    <row r="48008" spans="1:6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t="str">
        <f>VLOOKUP(C48008,Подписчики!A:C,2,0)</f>
        <v>UTC+2</v>
      </c>
      <c r="F48008" s="2"/>
    </row>
    <row r="48009" spans="1:6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t="str">
        <f>VLOOKUP(C48009,Подписчики!A:C,2,0)</f>
        <v>UTC+6</v>
      </c>
      <c r="F48009" s="2"/>
    </row>
    <row r="48010" spans="1:6" x14ac:dyDescent="0.25">
      <c r="A48010">
        <v>147250</v>
      </c>
      <c r="B48010" s="2">
        <v>44353.862697225864</v>
      </c>
      <c r="C48010">
        <v>30757</v>
      </c>
      <c r="D48010">
        <v>308537</v>
      </c>
      <c r="E48010" t="str">
        <f>VLOOKUP(C48010,Подписчики!A:C,2,0)</f>
        <v>UTC+1</v>
      </c>
      <c r="F48010" s="2"/>
    </row>
    <row r="48011" spans="1:6" x14ac:dyDescent="0.25">
      <c r="A48011">
        <v>147255</v>
      </c>
      <c r="B48011" s="2">
        <v>44353.86336863308</v>
      </c>
      <c r="C48011">
        <v>4705</v>
      </c>
      <c r="D48011">
        <v>202914</v>
      </c>
      <c r="E48011" t="str">
        <f>VLOOKUP(C48011,Подписчики!A:C,2,0)</f>
        <v>UTC+1</v>
      </c>
      <c r="F48011" s="2"/>
    </row>
    <row r="48012" spans="1:6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t="str">
        <f>VLOOKUP(C48012,Подписчики!A:C,2,0)</f>
        <v>UTC+2</v>
      </c>
      <c r="F48012" s="2"/>
    </row>
    <row r="48013" spans="1:6" x14ac:dyDescent="0.25">
      <c r="A48013">
        <v>147260</v>
      </c>
      <c r="B48013" s="2">
        <v>44353.864265372169</v>
      </c>
      <c r="C48013">
        <v>75956</v>
      </c>
      <c r="D48013">
        <v>102225</v>
      </c>
      <c r="E48013" t="str">
        <f>VLOOKUP(C48013,Подписчики!A:C,2,0)</f>
        <v>UTC+0</v>
      </c>
      <c r="F48013" s="2"/>
    </row>
    <row r="48014" spans="1:6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t="str">
        <f>VLOOKUP(C48014,Подписчики!A:C,2,0)</f>
        <v>UTC+1</v>
      </c>
      <c r="F48014" s="2"/>
    </row>
    <row r="48015" spans="1:6" x14ac:dyDescent="0.25">
      <c r="A48015">
        <v>147269</v>
      </c>
      <c r="B48015" s="2">
        <v>44353.864669902912</v>
      </c>
      <c r="C48015">
        <v>246590</v>
      </c>
      <c r="D48015">
        <v>15878</v>
      </c>
      <c r="E48015" t="str">
        <f>VLOOKUP(C48015,Подписчики!A:C,2,0)</f>
        <v>UTC+1</v>
      </c>
      <c r="F48015" s="2"/>
    </row>
    <row r="48016" spans="1:6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t="str">
        <f>VLOOKUP(C48016,Подписчики!A:C,2,0)</f>
        <v>UTC+2</v>
      </c>
      <c r="F48016" s="2"/>
    </row>
    <row r="48017" spans="1:6" x14ac:dyDescent="0.25">
      <c r="A48017">
        <v>147274</v>
      </c>
      <c r="B48017" s="2">
        <v>44353.865883495142</v>
      </c>
      <c r="C48017">
        <v>75117</v>
      </c>
      <c r="D48017">
        <v>381626</v>
      </c>
      <c r="E48017" t="str">
        <f>VLOOKUP(C48017,Подписчики!A:C,2,0)</f>
        <v>UTC+0</v>
      </c>
      <c r="F48017" s="2"/>
    </row>
    <row r="48018" spans="1:6" x14ac:dyDescent="0.25">
      <c r="A48018">
        <v>147277</v>
      </c>
      <c r="B48018" s="2">
        <v>44353.865883495142</v>
      </c>
      <c r="C48018">
        <v>293605</v>
      </c>
      <c r="D48018">
        <v>37644</v>
      </c>
      <c r="E48018" t="str">
        <f>VLOOKUP(C48018,Подписчики!A:C,2,0)</f>
        <v>UTC+0</v>
      </c>
      <c r="F48018" s="2"/>
    </row>
    <row r="48019" spans="1:6" x14ac:dyDescent="0.25">
      <c r="A48019">
        <v>147279</v>
      </c>
      <c r="B48019" s="2">
        <v>44353.866288025893</v>
      </c>
      <c r="C48019">
        <v>215443</v>
      </c>
      <c r="D48019">
        <v>21760</v>
      </c>
      <c r="E48019" t="str">
        <f>VLOOKUP(C48019,Подписчики!A:C,2,0)</f>
        <v>UTC+1</v>
      </c>
      <c r="F48019" s="2"/>
    </row>
    <row r="48020" spans="1:6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t="str">
        <f>VLOOKUP(C48020,Подписчики!A:C,2,0)</f>
        <v>UTC+1</v>
      </c>
      <c r="F48020" s="2"/>
    </row>
    <row r="48021" spans="1:6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t="str">
        <f>VLOOKUP(C48021,Подписчики!A:C,2,0)</f>
        <v>UTC-6</v>
      </c>
      <c r="F48021" s="2"/>
    </row>
    <row r="48022" spans="1:6" x14ac:dyDescent="0.25">
      <c r="A48022">
        <v>147285</v>
      </c>
      <c r="B48022" s="2">
        <v>44353.869119741103</v>
      </c>
      <c r="C48022">
        <v>170255</v>
      </c>
      <c r="D48022">
        <v>40804</v>
      </c>
      <c r="E48022" t="str">
        <f>VLOOKUP(C48022,Подписчики!A:C,2,0)</f>
        <v>UTC+0</v>
      </c>
      <c r="F48022" s="2"/>
    </row>
    <row r="48023" spans="1:6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t="str">
        <f>VLOOKUP(C48023,Подписчики!A:C,2,0)</f>
        <v>UTC+0</v>
      </c>
      <c r="F48023" s="2"/>
    </row>
    <row r="48024" spans="1:6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t="str">
        <f>VLOOKUP(C48024,Подписчики!A:C,2,0)</f>
        <v>UTC+2</v>
      </c>
      <c r="F48024" s="2"/>
    </row>
    <row r="48025" spans="1:6" x14ac:dyDescent="0.25">
      <c r="A48025">
        <v>147293</v>
      </c>
      <c r="B48025" s="2">
        <v>44353.871142394826</v>
      </c>
      <c r="C48025">
        <v>223199</v>
      </c>
      <c r="D48025">
        <v>81927</v>
      </c>
      <c r="E48025" t="str">
        <f>VLOOKUP(C48025,Подписчики!A:C,2,0)</f>
        <v>UTC+1</v>
      </c>
      <c r="F48025" s="2"/>
    </row>
    <row r="48026" spans="1:6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t="str">
        <f>VLOOKUP(C48026,Подписчики!A:C,2,0)</f>
        <v>UTC+3</v>
      </c>
      <c r="F48026" s="2"/>
    </row>
    <row r="48027" spans="1:6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t="str">
        <f>VLOOKUP(C48027,Подписчики!A:C,2,0)</f>
        <v>UTC+2</v>
      </c>
      <c r="F48027" s="2"/>
    </row>
    <row r="48028" spans="1:6" x14ac:dyDescent="0.25">
      <c r="A48028">
        <v>147302</v>
      </c>
      <c r="B48028" s="2">
        <v>44353.872127445298</v>
      </c>
      <c r="C48028">
        <v>61904</v>
      </c>
      <c r="D48028">
        <v>304722</v>
      </c>
      <c r="E48028" t="str">
        <f>VLOOKUP(C48028,Подписчики!A:C,2,0)</f>
        <v>UTC-8</v>
      </c>
      <c r="F48028" s="2"/>
    </row>
    <row r="48029" spans="1:6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t="str">
        <f>VLOOKUP(C48029,Подписчики!A:C,2,0)</f>
        <v>UTC+4</v>
      </c>
      <c r="F48029" s="2"/>
    </row>
    <row r="48030" spans="1:6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t="str">
        <f>VLOOKUP(C48030,Подписчики!A:C,2,0)</f>
        <v>UTC+1</v>
      </c>
      <c r="F48030" s="2"/>
    </row>
    <row r="48031" spans="1:6" x14ac:dyDescent="0.25">
      <c r="A48031">
        <v>147308</v>
      </c>
      <c r="B48031" s="2">
        <v>44353.873165048542</v>
      </c>
      <c r="C48031">
        <v>9646</v>
      </c>
      <c r="D48031">
        <v>279337</v>
      </c>
      <c r="E48031" t="str">
        <f>VLOOKUP(C48031,Подписчики!A:C,2,0)</f>
        <v>UTC+2</v>
      </c>
      <c r="F48031" s="2"/>
    </row>
    <row r="48032" spans="1:6" x14ac:dyDescent="0.25">
      <c r="A48032">
        <v>147313</v>
      </c>
      <c r="B48032" s="2">
        <v>44353.873569579286</v>
      </c>
      <c r="C48032">
        <v>262020</v>
      </c>
      <c r="D48032">
        <v>46164</v>
      </c>
      <c r="E48032" t="str">
        <f>VLOOKUP(C48032,Подписчики!A:C,2,0)</f>
        <v>UTC+3</v>
      </c>
      <c r="F48032" s="2"/>
    </row>
    <row r="48033" spans="1:6" x14ac:dyDescent="0.25">
      <c r="A48033">
        <v>147314</v>
      </c>
      <c r="B48033" s="2">
        <v>44353.873622852261</v>
      </c>
      <c r="C48033">
        <v>68838</v>
      </c>
      <c r="D48033">
        <v>118549</v>
      </c>
      <c r="E48033" t="str">
        <f>VLOOKUP(C48033,Подписчики!A:C,2,0)</f>
        <v>UTC+3</v>
      </c>
      <c r="F48033" s="2"/>
    </row>
    <row r="48034" spans="1:6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t="str">
        <f>VLOOKUP(C48034,Подписчики!A:C,2,0)</f>
        <v>UTC+0</v>
      </c>
      <c r="F48034" s="2"/>
    </row>
    <row r="48035" spans="1:6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t="str">
        <f>VLOOKUP(C48035,Подписчики!A:C,2,0)</f>
        <v>UTC+1</v>
      </c>
      <c r="F48035" s="2"/>
    </row>
    <row r="48036" spans="1:6" x14ac:dyDescent="0.25">
      <c r="A48036">
        <v>147324</v>
      </c>
      <c r="B48036" s="2">
        <v>44353.875187702266</v>
      </c>
      <c r="C48036">
        <v>93508</v>
      </c>
      <c r="D48036">
        <v>136029</v>
      </c>
      <c r="E48036" t="str">
        <f>VLOOKUP(C48036,Подписчики!A:C,2,0)</f>
        <v>UTC+3</v>
      </c>
      <c r="F48036" s="2"/>
    </row>
    <row r="48037" spans="1:6" x14ac:dyDescent="0.25">
      <c r="A48037">
        <v>147325</v>
      </c>
      <c r="B48037" s="2">
        <v>44353.87533188879</v>
      </c>
      <c r="C48037">
        <v>348916</v>
      </c>
      <c r="D48037">
        <v>351192</v>
      </c>
      <c r="E48037" t="str">
        <f>VLOOKUP(C48037,Подписчики!A:C,2,0)</f>
        <v>UTC+4</v>
      </c>
      <c r="F48037" s="2"/>
    </row>
    <row r="48038" spans="1:6" x14ac:dyDescent="0.25">
      <c r="A48038">
        <v>147328</v>
      </c>
      <c r="B48038" s="2">
        <v>44353.876401294496</v>
      </c>
      <c r="C48038">
        <v>26117</v>
      </c>
      <c r="D48038">
        <v>467908</v>
      </c>
      <c r="E48038" t="str">
        <f>VLOOKUP(C48038,Подписчики!A:C,2,0)</f>
        <v>UTC+2</v>
      </c>
      <c r="F48038" s="2"/>
    </row>
    <row r="48039" spans="1:6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t="str">
        <f>VLOOKUP(C48039,Подписчики!A:C,2,0)</f>
        <v>UTC+2</v>
      </c>
      <c r="F48039" s="2"/>
    </row>
    <row r="48040" spans="1:6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t="str">
        <f>VLOOKUP(C48040,Подписчики!A:C,2,0)</f>
        <v>UTC+2</v>
      </c>
      <c r="F48040" s="2"/>
    </row>
    <row r="48041" spans="1:6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t="str">
        <f>VLOOKUP(C48041,Подписчики!A:C,2,0)</f>
        <v>UTC+2</v>
      </c>
      <c r="F48041" s="2"/>
    </row>
    <row r="48042" spans="1:6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t="str">
        <f>VLOOKUP(C48042,Подписчики!A:C,2,0)</f>
        <v>UTC+2</v>
      </c>
      <c r="F48042" s="2"/>
    </row>
    <row r="48043" spans="1:6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t="str">
        <f>VLOOKUP(C48043,Подписчики!A:C,2,0)</f>
        <v>UTC+2</v>
      </c>
      <c r="F48043" s="2"/>
    </row>
    <row r="48044" spans="1:6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t="str">
        <f>VLOOKUP(C48044,Подписчики!A:C,2,0)</f>
        <v>UTC+3</v>
      </c>
      <c r="F48044" s="2"/>
    </row>
    <row r="48045" spans="1:6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t="str">
        <f>VLOOKUP(C48045,Подписчики!A:C,2,0)</f>
        <v>UTC+0</v>
      </c>
      <c r="F48045" s="2"/>
    </row>
    <row r="48046" spans="1:6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t="str">
        <f>VLOOKUP(C48046,Подписчики!A:C,2,0)</f>
        <v>UTC-4</v>
      </c>
      <c r="F48046" s="2"/>
    </row>
    <row r="48047" spans="1:6" x14ac:dyDescent="0.25">
      <c r="A48047">
        <v>147355</v>
      </c>
      <c r="B48047" s="2">
        <v>44353.87721035599</v>
      </c>
      <c r="C48047">
        <v>321696</v>
      </c>
      <c r="D48047">
        <v>180863</v>
      </c>
      <c r="E48047" t="str">
        <f>VLOOKUP(C48047,Подписчики!A:C,2,0)</f>
        <v>UTC+4</v>
      </c>
      <c r="F48047" s="2"/>
    </row>
    <row r="48048" spans="1:6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t="str">
        <f>VLOOKUP(C48048,Подписчики!A:C,2,0)</f>
        <v>UTC+1</v>
      </c>
      <c r="F48048" s="2"/>
    </row>
    <row r="48049" spans="1:6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t="str">
        <f>VLOOKUP(C48049,Подписчики!A:C,2,0)</f>
        <v>UTC+2</v>
      </c>
      <c r="F48049" s="2"/>
    </row>
    <row r="48050" spans="1:6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t="str">
        <f>VLOOKUP(C48050,Подписчики!A:C,2,0)</f>
        <v>UTC+2</v>
      </c>
      <c r="F48050" s="2"/>
    </row>
    <row r="48051" spans="1:6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t="str">
        <f>VLOOKUP(C48051,Подписчики!A:C,2,0)</f>
        <v>UTC+0</v>
      </c>
      <c r="F48051" s="2"/>
    </row>
    <row r="48052" spans="1:6" x14ac:dyDescent="0.25">
      <c r="A48052">
        <v>147372</v>
      </c>
      <c r="B48052" s="2">
        <v>44353.878078554641</v>
      </c>
      <c r="C48052">
        <v>331396</v>
      </c>
      <c r="D48052">
        <v>6790</v>
      </c>
      <c r="E48052" t="str">
        <f>VLOOKUP(C48052,Подписчики!A:C,2,0)</f>
        <v>UTC+1</v>
      </c>
      <c r="F48052" s="2"/>
    </row>
    <row r="48053" spans="1:6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t="str">
        <f>VLOOKUP(C48053,Подписчики!A:C,2,0)</f>
        <v>UTC+0</v>
      </c>
      <c r="F48053" s="2"/>
    </row>
    <row r="48054" spans="1:6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t="str">
        <f>VLOOKUP(C48054,Подписчики!A:C,2,0)</f>
        <v>UTC+0</v>
      </c>
      <c r="F48054" s="2"/>
    </row>
    <row r="48055" spans="1:6" x14ac:dyDescent="0.25">
      <c r="A48055">
        <v>147381</v>
      </c>
      <c r="B48055" s="2">
        <v>44353.879233009713</v>
      </c>
      <c r="C48055">
        <v>123347</v>
      </c>
      <c r="D48055">
        <v>43697</v>
      </c>
      <c r="E48055" t="str">
        <f>VLOOKUP(C48055,Подписчики!A:C,2,0)</f>
        <v>UTC+1</v>
      </c>
      <c r="F48055" s="2"/>
    </row>
    <row r="48056" spans="1:6" x14ac:dyDescent="0.25">
      <c r="A48056">
        <v>147384</v>
      </c>
      <c r="B48056" s="2">
        <v>44353.8800420712</v>
      </c>
      <c r="C48056">
        <v>47940</v>
      </c>
      <c r="D48056">
        <v>227775</v>
      </c>
      <c r="E48056" t="str">
        <f>VLOOKUP(C48056,Подписчики!A:C,2,0)</f>
        <v>UTC+3</v>
      </c>
      <c r="F48056" s="2"/>
    </row>
    <row r="48057" spans="1:6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t="str">
        <f>VLOOKUP(C48057,Подписчики!A:C,2,0)</f>
        <v>UTC+0</v>
      </c>
      <c r="F48057" s="2"/>
    </row>
    <row r="48058" spans="1:6" x14ac:dyDescent="0.25">
      <c r="A48058">
        <v>147391</v>
      </c>
      <c r="B48058" s="2">
        <v>44353.88073366497</v>
      </c>
      <c r="C48058">
        <v>261355</v>
      </c>
      <c r="D48058">
        <v>321129</v>
      </c>
      <c r="E48058" t="str">
        <f>VLOOKUP(C48058,Подписчики!A:C,2,0)</f>
        <v>UTC+2</v>
      </c>
      <c r="F48058" s="2"/>
    </row>
    <row r="48059" spans="1:6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t="str">
        <f>VLOOKUP(C48059,Подписчики!A:C,2,0)</f>
        <v>UTC+1</v>
      </c>
      <c r="F48059" s="2"/>
    </row>
    <row r="48060" spans="1:6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t="str">
        <f>VLOOKUP(C48060,Подписчики!A:C,2,0)</f>
        <v>UTC+2</v>
      </c>
      <c r="F48060" s="2"/>
    </row>
    <row r="48061" spans="1:6" x14ac:dyDescent="0.25">
      <c r="A48061">
        <v>147402</v>
      </c>
      <c r="B48061" s="2">
        <v>44353.881374553668</v>
      </c>
      <c r="C48061">
        <v>59027</v>
      </c>
      <c r="D48061">
        <v>472330</v>
      </c>
      <c r="E48061" t="str">
        <f>VLOOKUP(C48061,Подписчики!A:C,2,0)</f>
        <v>UTC+2</v>
      </c>
      <c r="F48061" s="2"/>
    </row>
    <row r="48062" spans="1:6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t="str">
        <f>VLOOKUP(C48062,Подписчики!A:C,2,0)</f>
        <v>UTC+1</v>
      </c>
      <c r="F48062" s="2"/>
    </row>
    <row r="48063" spans="1:6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t="str">
        <f>VLOOKUP(C48063,Подписчики!A:C,2,0)</f>
        <v>UTC+2</v>
      </c>
      <c r="F48063" s="2"/>
    </row>
    <row r="48064" spans="1:6" x14ac:dyDescent="0.25">
      <c r="A48064">
        <v>147411</v>
      </c>
      <c r="B48064" s="2">
        <v>44353.884896440133</v>
      </c>
      <c r="C48064">
        <v>66974</v>
      </c>
      <c r="D48064">
        <v>182984</v>
      </c>
      <c r="E48064" t="str">
        <f>VLOOKUP(C48064,Подписчики!A:C,2,0)</f>
        <v>UTC-5</v>
      </c>
      <c r="F48064" s="2"/>
    </row>
    <row r="48065" spans="1:6" x14ac:dyDescent="0.25">
      <c r="A48065">
        <v>147416</v>
      </c>
      <c r="B48065" s="2">
        <v>44353.88570550162</v>
      </c>
      <c r="C48065">
        <v>58911</v>
      </c>
      <c r="D48065">
        <v>411922</v>
      </c>
      <c r="E48065" t="str">
        <f>VLOOKUP(C48065,Подписчики!A:C,2,0)</f>
        <v>UTC+1</v>
      </c>
      <c r="F48065" s="2"/>
    </row>
    <row r="48066" spans="1:6" x14ac:dyDescent="0.25">
      <c r="A48066">
        <v>147419</v>
      </c>
      <c r="B48066" s="2">
        <v>44353.88853721683</v>
      </c>
      <c r="C48066">
        <v>227841</v>
      </c>
      <c r="D48066">
        <v>214224</v>
      </c>
      <c r="E48066" t="str">
        <f>VLOOKUP(C48066,Подписчики!A:C,2,0)</f>
        <v>UTC+0</v>
      </c>
      <c r="F48066" s="2"/>
    </row>
    <row r="48067" spans="1:6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t="str">
        <f>VLOOKUP(C48067,Подписчики!A:C,2,0)</f>
        <v>UTC+1</v>
      </c>
      <c r="F48067" s="2"/>
    </row>
    <row r="48068" spans="1:6" x14ac:dyDescent="0.25">
      <c r="A48068">
        <v>147427</v>
      </c>
      <c r="B48068" s="2">
        <v>44353.889346278316</v>
      </c>
      <c r="C48068">
        <v>33075</v>
      </c>
      <c r="D48068">
        <v>301748</v>
      </c>
      <c r="E48068" t="str">
        <f>VLOOKUP(C48068,Подписчики!A:C,2,0)</f>
        <v>UTC+2</v>
      </c>
      <c r="F48068" s="2"/>
    </row>
    <row r="48069" spans="1:6" x14ac:dyDescent="0.25">
      <c r="A48069">
        <v>147428</v>
      </c>
      <c r="B48069" s="2">
        <v>44353.893391585763</v>
      </c>
      <c r="C48069">
        <v>234835</v>
      </c>
      <c r="D48069">
        <v>59082</v>
      </c>
      <c r="E48069" t="str">
        <f>VLOOKUP(C48069,Подписчики!A:C,2,0)</f>
        <v>UTC+0</v>
      </c>
      <c r="F48069" s="2"/>
    </row>
    <row r="48070" spans="1:6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t="str">
        <f>VLOOKUP(C48070,Подписчики!A:C,2,0)</f>
        <v>UTC+2</v>
      </c>
      <c r="F48070" s="2"/>
    </row>
    <row r="48071" spans="1:6" x14ac:dyDescent="0.25">
      <c r="A48071">
        <v>147434</v>
      </c>
      <c r="B48071" s="2">
        <v>44353.89703236246</v>
      </c>
      <c r="C48071">
        <v>308835</v>
      </c>
      <c r="D48071">
        <v>474478</v>
      </c>
      <c r="E48071" t="str">
        <f>VLOOKUP(C48071,Подписчики!A:C,2,0)</f>
        <v>UTC-3</v>
      </c>
      <c r="F48071" s="2"/>
    </row>
    <row r="48072" spans="1:6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t="str">
        <f>VLOOKUP(C48072,Подписчики!A:C,2,0)</f>
        <v>UTC+3</v>
      </c>
      <c r="F48072" s="2"/>
    </row>
    <row r="48073" spans="1:6" x14ac:dyDescent="0.25">
      <c r="A48073">
        <v>147438</v>
      </c>
      <c r="B48073" s="2">
        <v>44353.89865048544</v>
      </c>
      <c r="C48073">
        <v>168202</v>
      </c>
      <c r="D48073">
        <v>470762</v>
      </c>
      <c r="E48073" t="str">
        <f>VLOOKUP(C48073,Подписчики!A:C,2,0)</f>
        <v>UTC+1</v>
      </c>
      <c r="F48073" s="2"/>
    </row>
    <row r="48074" spans="1:6" x14ac:dyDescent="0.25">
      <c r="A48074">
        <v>147443</v>
      </c>
      <c r="B48074" s="2">
        <v>44353.89865048544</v>
      </c>
      <c r="C48074">
        <v>306799</v>
      </c>
      <c r="D48074">
        <v>38735</v>
      </c>
      <c r="E48074" t="str">
        <f>VLOOKUP(C48074,Подписчики!A:C,2,0)</f>
        <v>UTC+1</v>
      </c>
      <c r="F48074" s="2"/>
    </row>
    <row r="48075" spans="1:6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t="str">
        <f>VLOOKUP(C48075,Подписчики!A:C,2,0)</f>
        <v>UTC+0</v>
      </c>
      <c r="F48075" s="2"/>
    </row>
    <row r="48076" spans="1:6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t="str">
        <f>VLOOKUP(C48076,Подписчики!A:C,2,0)</f>
        <v>UTC+2</v>
      </c>
      <c r="F48076" s="2"/>
    </row>
    <row r="48077" spans="1:6" x14ac:dyDescent="0.25">
      <c r="A48077">
        <v>147451</v>
      </c>
      <c r="B48077" s="2">
        <v>44353.89986407767</v>
      </c>
      <c r="C48077">
        <v>145707</v>
      </c>
      <c r="D48077">
        <v>121758</v>
      </c>
      <c r="E48077" t="str">
        <f>VLOOKUP(C48077,Подписчики!A:C,2,0)</f>
        <v>UTC+0</v>
      </c>
      <c r="F48077" s="2"/>
    </row>
    <row r="48078" spans="1:6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t="str">
        <f>VLOOKUP(C48078,Подписчики!A:C,2,0)</f>
        <v>UTC+1</v>
      </c>
      <c r="F48078" s="2"/>
    </row>
    <row r="48079" spans="1:6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t="str">
        <f>VLOOKUP(C48079,Подписчики!A:C,2,0)</f>
        <v>UTC+2</v>
      </c>
      <c r="F48079" s="2"/>
    </row>
    <row r="48080" spans="1:6" x14ac:dyDescent="0.25">
      <c r="A48080">
        <v>147458</v>
      </c>
      <c r="B48080" s="2">
        <v>44353.90269579288</v>
      </c>
      <c r="C48080">
        <v>237036</v>
      </c>
      <c r="D48080">
        <v>396575</v>
      </c>
      <c r="E48080" t="str">
        <f>VLOOKUP(C48080,Подписчики!A:C,2,0)</f>
        <v>UTC+3</v>
      </c>
      <c r="F48080" s="2"/>
    </row>
    <row r="48081" spans="1:6" x14ac:dyDescent="0.25">
      <c r="A48081">
        <v>147460</v>
      </c>
      <c r="B48081" s="2">
        <v>44353.902768028813</v>
      </c>
      <c r="C48081">
        <v>60455</v>
      </c>
      <c r="D48081">
        <v>191893</v>
      </c>
      <c r="E48081" t="str">
        <f>VLOOKUP(C48081,Подписчики!A:C,2,0)</f>
        <v>UTC+1</v>
      </c>
      <c r="F48081" s="2"/>
    </row>
    <row r="48082" spans="1:6" x14ac:dyDescent="0.25">
      <c r="A48082">
        <v>147462</v>
      </c>
      <c r="B48082" s="2">
        <v>44353.903100323623</v>
      </c>
      <c r="C48082">
        <v>85124</v>
      </c>
      <c r="D48082">
        <v>182191</v>
      </c>
      <c r="E48082" t="str">
        <f>VLOOKUP(C48082,Подписчики!A:C,2,0)</f>
        <v>UTC+0</v>
      </c>
      <c r="F48082" s="2"/>
    </row>
    <row r="48083" spans="1:6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t="str">
        <f>VLOOKUP(C48083,Подписчики!A:C,2,0)</f>
        <v>UTC-4</v>
      </c>
      <c r="F48083" s="2"/>
    </row>
    <row r="48084" spans="1:6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t="str">
        <f>VLOOKUP(C48084,Подписчики!A:C,2,0)</f>
        <v>UTC+1</v>
      </c>
      <c r="F48084" s="2"/>
    </row>
    <row r="48085" spans="1:6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t="str">
        <f>VLOOKUP(C48085,Подписчики!A:C,2,0)</f>
        <v>UTC+1</v>
      </c>
      <c r="F48085" s="2"/>
    </row>
    <row r="48086" spans="1:6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t="str">
        <f>VLOOKUP(C48086,Подписчики!A:C,2,0)</f>
        <v>UTC+1</v>
      </c>
      <c r="F48086" s="2"/>
    </row>
    <row r="48087" spans="1:6" x14ac:dyDescent="0.25">
      <c r="A48087">
        <v>147478</v>
      </c>
      <c r="B48087" s="2">
        <v>44353.905178991059</v>
      </c>
      <c r="C48087">
        <v>99158</v>
      </c>
      <c r="D48087">
        <v>471403</v>
      </c>
      <c r="E48087" t="str">
        <f>VLOOKUP(C48087,Подписчики!A:C,2,0)</f>
        <v>UTC+2</v>
      </c>
      <c r="F48087" s="2"/>
    </row>
    <row r="48088" spans="1:6" x14ac:dyDescent="0.25">
      <c r="A48088">
        <v>147483</v>
      </c>
      <c r="B48088" s="2">
        <v>44353.905301065097</v>
      </c>
      <c r="C48088">
        <v>52419</v>
      </c>
      <c r="D48088">
        <v>39656</v>
      </c>
      <c r="E48088" t="str">
        <f>VLOOKUP(C48088,Подписчики!A:C,2,0)</f>
        <v>UTC+0</v>
      </c>
      <c r="F48088" s="2"/>
    </row>
    <row r="48089" spans="1:6" x14ac:dyDescent="0.25">
      <c r="A48089">
        <v>147486</v>
      </c>
      <c r="B48089" s="2">
        <v>44353.90552750809</v>
      </c>
      <c r="C48089">
        <v>246024</v>
      </c>
      <c r="D48089">
        <v>301748</v>
      </c>
      <c r="E48089" t="str">
        <f>VLOOKUP(C48089,Подписчики!A:C,2,0)</f>
        <v>UTC+2</v>
      </c>
      <c r="F48089" s="2"/>
    </row>
    <row r="48090" spans="1:6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t="str">
        <f>VLOOKUP(C48090,Подписчики!A:C,2,0)</f>
        <v>UTC+2</v>
      </c>
      <c r="F48090" s="2"/>
    </row>
    <row r="48091" spans="1:6" x14ac:dyDescent="0.25">
      <c r="A48091">
        <v>147491</v>
      </c>
      <c r="B48091" s="2">
        <v>44353.907254249702</v>
      </c>
      <c r="C48091">
        <v>20945</v>
      </c>
      <c r="D48091">
        <v>218037</v>
      </c>
      <c r="E48091" t="str">
        <f>VLOOKUP(C48091,Подписчики!A:C,2,0)</f>
        <v>UTC+4</v>
      </c>
      <c r="F48091" s="2"/>
    </row>
    <row r="48092" spans="1:6" x14ac:dyDescent="0.25">
      <c r="A48092">
        <v>147496</v>
      </c>
      <c r="B48092" s="2">
        <v>44353.907954692557</v>
      </c>
      <c r="C48092">
        <v>29913</v>
      </c>
      <c r="D48092">
        <v>349557</v>
      </c>
      <c r="E48092" t="str">
        <f>VLOOKUP(C48092,Подписчики!A:C,2,0)</f>
        <v>UTC+0</v>
      </c>
      <c r="F48092" s="2"/>
    </row>
    <row r="48093" spans="1:6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t="str">
        <f>VLOOKUP(C48093,Подписчики!A:C,2,0)</f>
        <v>UTC+3</v>
      </c>
      <c r="F48093" s="2"/>
    </row>
    <row r="48094" spans="1:6" x14ac:dyDescent="0.25">
      <c r="A48094">
        <v>147505</v>
      </c>
      <c r="B48094" s="2">
        <v>44353.9083592233</v>
      </c>
      <c r="C48094">
        <v>108081</v>
      </c>
      <c r="D48094">
        <v>148309</v>
      </c>
      <c r="E48094" t="str">
        <f>VLOOKUP(C48094,Подписчики!A:C,2,0)</f>
        <v>UTC+1</v>
      </c>
      <c r="F48094" s="2"/>
    </row>
    <row r="48095" spans="1:6" x14ac:dyDescent="0.25">
      <c r="A48095">
        <v>147510</v>
      </c>
      <c r="B48095" s="2">
        <v>44353.9083592233</v>
      </c>
      <c r="C48095">
        <v>219269</v>
      </c>
      <c r="D48095">
        <v>234153</v>
      </c>
      <c r="E48095" t="str">
        <f>VLOOKUP(C48095,Подписчики!A:C,2,0)</f>
        <v>UTC+1</v>
      </c>
      <c r="F48095" s="2"/>
    </row>
    <row r="48096" spans="1:6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t="str">
        <f>VLOOKUP(C48096,Подписчики!A:C,2,0)</f>
        <v>UTC+1</v>
      </c>
      <c r="F48096" s="2"/>
    </row>
    <row r="48097" spans="1:6" x14ac:dyDescent="0.25">
      <c r="A48097">
        <v>147515</v>
      </c>
      <c r="B48097" s="2">
        <v>44353.909</v>
      </c>
      <c r="C48097">
        <v>164888</v>
      </c>
      <c r="D48097">
        <v>411922</v>
      </c>
      <c r="E48097" t="str">
        <f>VLOOKUP(C48097,Подписчики!A:C,2,0)</f>
        <v>UTC+0</v>
      </c>
      <c r="F48097" s="2"/>
    </row>
    <row r="48098" spans="1:6" x14ac:dyDescent="0.25">
      <c r="A48098">
        <v>147516</v>
      </c>
      <c r="B48098" s="2">
        <v>44353.909817804495</v>
      </c>
      <c r="C48098">
        <v>31504</v>
      </c>
      <c r="D48098">
        <v>411922</v>
      </c>
      <c r="E48098" t="str">
        <f>VLOOKUP(C48098,Подписчики!A:C,2,0)</f>
        <v>UTC+3</v>
      </c>
      <c r="F48098" s="2"/>
    </row>
    <row r="48099" spans="1:6" x14ac:dyDescent="0.25">
      <c r="A48099">
        <v>147517</v>
      </c>
      <c r="B48099" s="2">
        <v>44353.90997734628</v>
      </c>
      <c r="C48099">
        <v>216449</v>
      </c>
      <c r="D48099">
        <v>331703</v>
      </c>
      <c r="E48099" t="str">
        <f>VLOOKUP(C48099,Подписчики!A:C,2,0)</f>
        <v>UTC+1</v>
      </c>
      <c r="F48099" s="2"/>
    </row>
    <row r="48100" spans="1:6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t="str">
        <f>VLOOKUP(C48100,Подписчики!A:C,2,0)</f>
        <v>UTC+1</v>
      </c>
      <c r="F48100" s="2"/>
    </row>
    <row r="48101" spans="1:6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t="str">
        <f>VLOOKUP(C48101,Подписчики!A:C,2,0)</f>
        <v>UTC+1</v>
      </c>
      <c r="F48101" s="2"/>
    </row>
    <row r="48102" spans="1:6" x14ac:dyDescent="0.25">
      <c r="A48102">
        <v>147522</v>
      </c>
      <c r="B48102" s="2">
        <v>44353.91280906149</v>
      </c>
      <c r="C48102">
        <v>146236</v>
      </c>
      <c r="D48102">
        <v>279337</v>
      </c>
      <c r="E48102" t="str">
        <f>VLOOKUP(C48102,Подписчики!A:C,2,0)</f>
        <v>UTC+0</v>
      </c>
      <c r="F48102" s="2"/>
    </row>
    <row r="48103" spans="1:6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t="str">
        <f>VLOOKUP(C48103,Подписчики!A:C,2,0)</f>
        <v>UTC-6</v>
      </c>
      <c r="F48103" s="2"/>
    </row>
    <row r="48104" spans="1:6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t="str">
        <f>VLOOKUP(C48104,Подписчики!A:C,2,0)</f>
        <v>UTC-7</v>
      </c>
      <c r="F48104" s="2"/>
    </row>
    <row r="48105" spans="1:6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t="str">
        <f>VLOOKUP(C48105,Подписчики!A:C,2,0)</f>
        <v>UTC+1</v>
      </c>
      <c r="F48105" s="2"/>
    </row>
    <row r="48106" spans="1:6" x14ac:dyDescent="0.25">
      <c r="A48106">
        <v>147538</v>
      </c>
      <c r="B48106" s="2">
        <v>44353.913213592234</v>
      </c>
      <c r="C48106">
        <v>269473</v>
      </c>
      <c r="D48106">
        <v>50825</v>
      </c>
      <c r="E48106" t="str">
        <f>VLOOKUP(C48106,Подписчики!A:C,2,0)</f>
        <v>UTC+1</v>
      </c>
      <c r="F48106" s="2"/>
    </row>
    <row r="48107" spans="1:6" x14ac:dyDescent="0.25">
      <c r="A48107">
        <v>147541</v>
      </c>
      <c r="B48107" s="2">
        <v>44353.913213592234</v>
      </c>
      <c r="C48107">
        <v>338159</v>
      </c>
      <c r="D48107">
        <v>86587</v>
      </c>
      <c r="E48107" t="str">
        <f>VLOOKUP(C48107,Подписчики!A:C,2,0)</f>
        <v>UTC+1</v>
      </c>
      <c r="F48107" s="2"/>
    </row>
    <row r="48108" spans="1:6" x14ac:dyDescent="0.25">
      <c r="A48108">
        <v>147544</v>
      </c>
      <c r="B48108" s="2">
        <v>44353.913333333338</v>
      </c>
      <c r="C48108">
        <v>92566</v>
      </c>
      <c r="D48108">
        <v>230507</v>
      </c>
      <c r="E48108" t="str">
        <f>VLOOKUP(C48108,Подписчики!A:C,2,0)</f>
        <v>UTC+1</v>
      </c>
      <c r="F48108" s="2"/>
    </row>
    <row r="48109" spans="1:6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t="str">
        <f>VLOOKUP(C48109,Подписчики!A:C,2,0)</f>
        <v>UTC+1</v>
      </c>
      <c r="F48109" s="2"/>
    </row>
    <row r="48110" spans="1:6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t="str">
        <f>VLOOKUP(C48110,Подписчики!A:C,2,0)</f>
        <v>UTC+1</v>
      </c>
      <c r="F48110" s="2"/>
    </row>
    <row r="48111" spans="1:6" x14ac:dyDescent="0.25">
      <c r="A48111">
        <v>147554</v>
      </c>
      <c r="B48111" s="2">
        <v>44353.9156407767</v>
      </c>
      <c r="C48111">
        <v>43617</v>
      </c>
      <c r="D48111">
        <v>347008</v>
      </c>
      <c r="E48111" t="str">
        <f>VLOOKUP(C48111,Подписчики!A:C,2,0)</f>
        <v>UTC+3</v>
      </c>
      <c r="F48111" s="2"/>
    </row>
    <row r="48112" spans="1:6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t="str">
        <f>VLOOKUP(C48112,Подписчики!A:C,2,0)</f>
        <v>UTC+1</v>
      </c>
      <c r="F48112" s="2"/>
    </row>
    <row r="48113" spans="1:6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t="str">
        <f>VLOOKUP(C48113,Подписчики!A:C,2,0)</f>
        <v>UTC+1</v>
      </c>
      <c r="F48113" s="2"/>
    </row>
    <row r="48114" spans="1:6" x14ac:dyDescent="0.25">
      <c r="A48114">
        <v>147563</v>
      </c>
      <c r="B48114" s="2">
        <v>44353.91918698691</v>
      </c>
      <c r="C48114">
        <v>118036</v>
      </c>
      <c r="D48114">
        <v>470762</v>
      </c>
      <c r="E48114" t="str">
        <f>VLOOKUP(C48114,Подписчики!A:C,2,0)</f>
        <v>UTC+0</v>
      </c>
      <c r="F48114" s="2"/>
    </row>
    <row r="48115" spans="1:6" x14ac:dyDescent="0.25">
      <c r="A48115">
        <v>147564</v>
      </c>
      <c r="B48115" s="2">
        <v>44353.919686084148</v>
      </c>
      <c r="C48115">
        <v>11390</v>
      </c>
      <c r="D48115">
        <v>100134</v>
      </c>
      <c r="E48115" t="str">
        <f>VLOOKUP(C48115,Подписчики!A:C,2,0)</f>
        <v>UTC+1</v>
      </c>
      <c r="F48115" s="2"/>
    </row>
    <row r="48116" spans="1:6" x14ac:dyDescent="0.25">
      <c r="A48116">
        <v>147569</v>
      </c>
      <c r="B48116" s="2">
        <v>44353.919686084148</v>
      </c>
      <c r="C48116">
        <v>64867</v>
      </c>
      <c r="D48116">
        <v>449923</v>
      </c>
      <c r="E48116" t="str">
        <f>VLOOKUP(C48116,Подписчики!A:C,2,0)</f>
        <v>UTC+1</v>
      </c>
      <c r="F48116" s="2"/>
    </row>
    <row r="48117" spans="1:6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t="str">
        <f>VLOOKUP(C48117,Подписчики!A:C,2,0)</f>
        <v>UTC+1</v>
      </c>
      <c r="F48117" s="2"/>
    </row>
    <row r="48118" spans="1:6" x14ac:dyDescent="0.25">
      <c r="A48118">
        <v>147579</v>
      </c>
      <c r="B48118" s="2">
        <v>44353.920899676377</v>
      </c>
      <c r="C48118">
        <v>99739</v>
      </c>
      <c r="D48118">
        <v>133359</v>
      </c>
      <c r="E48118" t="str">
        <f>VLOOKUP(C48118,Подписчики!A:C,2,0)</f>
        <v>UTC+0</v>
      </c>
      <c r="F48118" s="2"/>
    </row>
    <row r="48119" spans="1:6" x14ac:dyDescent="0.25">
      <c r="A48119">
        <v>147582</v>
      </c>
      <c r="B48119" s="2">
        <v>44353.921000000002</v>
      </c>
      <c r="C48119">
        <v>35234</v>
      </c>
      <c r="D48119">
        <v>470762</v>
      </c>
      <c r="E48119" t="str">
        <f>VLOOKUP(C48119,Подписчики!A:C,2,0)</f>
        <v>UTC-3</v>
      </c>
      <c r="F48119" s="2"/>
    </row>
    <row r="48120" spans="1:6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t="str">
        <f>VLOOKUP(C48120,Подписчики!A:C,2,0)</f>
        <v>UTC+1</v>
      </c>
      <c r="F48120" s="2"/>
    </row>
    <row r="48121" spans="1:6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t="str">
        <f>VLOOKUP(C48121,Подписчики!A:C,2,0)</f>
        <v>UTC+1</v>
      </c>
      <c r="F48121" s="2"/>
    </row>
    <row r="48122" spans="1:6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t="str">
        <f>VLOOKUP(C48122,Подписчики!A:C,2,0)</f>
        <v>UTC+1</v>
      </c>
      <c r="F48122" s="2"/>
    </row>
    <row r="48123" spans="1:6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t="str">
        <f>VLOOKUP(C48123,Подписчики!A:C,2,0)</f>
        <v>UTC+1</v>
      </c>
      <c r="F48123" s="2"/>
    </row>
    <row r="48124" spans="1:6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t="str">
        <f>VLOOKUP(C48124,Подписчики!A:C,2,0)</f>
        <v>UTC+1</v>
      </c>
      <c r="F48124" s="2"/>
    </row>
    <row r="48125" spans="1:6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t="str">
        <f>VLOOKUP(C48125,Подписчики!A:C,2,0)</f>
        <v>UTC+1</v>
      </c>
      <c r="F48125" s="2"/>
    </row>
    <row r="48126" spans="1:6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t="str">
        <f>VLOOKUP(C48126,Подписчики!A:C,2,0)</f>
        <v>UTC+1</v>
      </c>
      <c r="F48126" s="2"/>
    </row>
    <row r="48127" spans="1:6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t="str">
        <f>VLOOKUP(C48127,Подписчики!A:C,2,0)</f>
        <v>UTC-4</v>
      </c>
      <c r="F48127" s="2"/>
    </row>
    <row r="48128" spans="1:6" x14ac:dyDescent="0.25">
      <c r="A48128">
        <v>147611</v>
      </c>
      <c r="B48128" s="2">
        <v>44353.933500167848</v>
      </c>
      <c r="C48128">
        <v>1122</v>
      </c>
      <c r="D48128">
        <v>411922</v>
      </c>
      <c r="E48128" t="str">
        <f>VLOOKUP(C48128,Подписчики!A:C,2,0)</f>
        <v>UTC+5</v>
      </c>
      <c r="F48128" s="2"/>
    </row>
    <row r="48129" spans="1:6" x14ac:dyDescent="0.25">
      <c r="A48129">
        <v>147614</v>
      </c>
      <c r="B48129" s="2">
        <v>44353.934842982271</v>
      </c>
      <c r="C48129">
        <v>7473</v>
      </c>
      <c r="D48129">
        <v>82513</v>
      </c>
      <c r="E48129" t="str">
        <f>VLOOKUP(C48129,Подписчики!A:C,2,0)</f>
        <v>UTC+1</v>
      </c>
      <c r="F48129" s="2"/>
    </row>
    <row r="48130" spans="1:6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t="str">
        <f>VLOOKUP(C48130,Подписчики!A:C,2,0)</f>
        <v>UTC-6</v>
      </c>
      <c r="F48130" s="2"/>
    </row>
    <row r="48131" spans="1:6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t="str">
        <f>VLOOKUP(C48131,Подписчики!A:C,2,0)</f>
        <v>UTC+1</v>
      </c>
      <c r="F48131" s="2"/>
    </row>
    <row r="48132" spans="1:6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t="str">
        <f>VLOOKUP(C48132,Подписчики!A:C,2,0)</f>
        <v>UTC+2</v>
      </c>
      <c r="F48132" s="2"/>
    </row>
    <row r="48133" spans="1:6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t="str">
        <f>VLOOKUP(C48133,Подписчики!A:C,2,0)</f>
        <v>UTC+1</v>
      </c>
      <c r="F48133" s="2"/>
    </row>
    <row r="48134" spans="1:6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t="str">
        <f>VLOOKUP(C48134,Подписчики!A:C,2,0)</f>
        <v>UTC+1</v>
      </c>
      <c r="F48134" s="2"/>
    </row>
    <row r="48135" spans="1:6" x14ac:dyDescent="0.25">
      <c r="A48135">
        <v>147634</v>
      </c>
      <c r="B48135" s="2">
        <v>44353.937528611103</v>
      </c>
      <c r="C48135">
        <v>30656</v>
      </c>
      <c r="D48135">
        <v>254768</v>
      </c>
      <c r="E48135" t="str">
        <f>VLOOKUP(C48135,Подписчики!A:C,2,0)</f>
        <v>UTC+2</v>
      </c>
      <c r="F48135" s="2"/>
    </row>
    <row r="48136" spans="1:6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t="str">
        <f>VLOOKUP(C48136,Подписчики!A:C,2,0)</f>
        <v>UTC+3</v>
      </c>
      <c r="F48136" s="2"/>
    </row>
    <row r="48137" spans="1:6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t="str">
        <f>VLOOKUP(C48137,Подписчики!A:C,2,0)</f>
        <v>UTC+1</v>
      </c>
      <c r="F48137" s="2"/>
    </row>
    <row r="48138" spans="1:6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t="str">
        <f>VLOOKUP(C48138,Подписчики!A:C,2,0)</f>
        <v>UTC+0</v>
      </c>
      <c r="F48138" s="2"/>
    </row>
    <row r="48139" spans="1:6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t="str">
        <f>VLOOKUP(C48139,Подписчики!A:C,2,0)</f>
        <v>UTC+0</v>
      </c>
      <c r="F48139" s="2"/>
    </row>
    <row r="48140" spans="1:6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t="str">
        <f>VLOOKUP(C48140,Подписчики!A:C,2,0)</f>
        <v>UTC+2</v>
      </c>
      <c r="F48140" s="2"/>
    </row>
    <row r="48141" spans="1:6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t="str">
        <f>VLOOKUP(C48141,Подписчики!A:C,2,0)</f>
        <v>UTC+1</v>
      </c>
      <c r="F48141" s="2"/>
    </row>
    <row r="48142" spans="1:6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t="str">
        <f>VLOOKUP(C48142,Подписчики!A:C,2,0)</f>
        <v>UTC+1</v>
      </c>
      <c r="F48142" s="2"/>
    </row>
    <row r="48143" spans="1:6" x14ac:dyDescent="0.25">
      <c r="A48143">
        <v>147659</v>
      </c>
      <c r="B48143" s="2">
        <v>44353.944334238717</v>
      </c>
      <c r="C48143">
        <v>292603</v>
      </c>
      <c r="D48143">
        <v>42842</v>
      </c>
      <c r="E48143" t="str">
        <f>VLOOKUP(C48143,Подписчики!A:C,2,0)</f>
        <v>UTC+3</v>
      </c>
      <c r="F48143" s="2"/>
    </row>
    <row r="48144" spans="1:6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t="str">
        <f>VLOOKUP(C48144,Подписчики!A:C,2,0)</f>
        <v>UTC+2</v>
      </c>
      <c r="F48144" s="2"/>
    </row>
    <row r="48145" spans="1:6" x14ac:dyDescent="0.25">
      <c r="A48145">
        <v>147665</v>
      </c>
      <c r="B48145" s="2">
        <v>44353.94470046083</v>
      </c>
      <c r="C48145">
        <v>198120</v>
      </c>
      <c r="D48145">
        <v>88863</v>
      </c>
      <c r="E48145" t="str">
        <f>VLOOKUP(C48145,Подписчики!A:C,2,0)</f>
        <v>UTC+1</v>
      </c>
      <c r="F48145" s="2"/>
    </row>
    <row r="48146" spans="1:6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t="str">
        <f>VLOOKUP(C48146,Подписчики!A:C,2,0)</f>
        <v>UTC+0</v>
      </c>
      <c r="F48146" s="2"/>
    </row>
    <row r="48147" spans="1:6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t="str">
        <f>VLOOKUP(C48147,Подписчики!A:C,2,0)</f>
        <v>UTC+2</v>
      </c>
      <c r="F48147" s="2"/>
    </row>
    <row r="48148" spans="1:6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t="str">
        <f>VLOOKUP(C48148,Подписчики!A:C,2,0)</f>
        <v>UTC+4</v>
      </c>
      <c r="F48148" s="2"/>
    </row>
    <row r="48149" spans="1:6" x14ac:dyDescent="0.25">
      <c r="A48149">
        <v>147674</v>
      </c>
      <c r="B48149" s="2">
        <v>44353.947202978605</v>
      </c>
      <c r="C48149">
        <v>40206</v>
      </c>
      <c r="D48149">
        <v>21760</v>
      </c>
      <c r="E48149" t="str">
        <f>VLOOKUP(C48149,Подписчики!A:C,2,0)</f>
        <v>UTC+1</v>
      </c>
      <c r="F48149" s="2"/>
    </row>
    <row r="48150" spans="1:6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t="str">
        <f>VLOOKUP(C48150,Подписчики!A:C,2,0)</f>
        <v>UTC+1</v>
      </c>
      <c r="F48150" s="2"/>
    </row>
    <row r="48151" spans="1:6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t="str">
        <f>VLOOKUP(C48151,Подписчики!A:C,2,0)</f>
        <v>UTC+0</v>
      </c>
      <c r="F48151" s="2"/>
    </row>
    <row r="48152" spans="1:6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t="str">
        <f>VLOOKUP(C48152,Подписчики!A:C,2,0)</f>
        <v>UTC+2</v>
      </c>
      <c r="F48152" s="2"/>
    </row>
    <row r="48153" spans="1:6" x14ac:dyDescent="0.25">
      <c r="A48153">
        <v>147689</v>
      </c>
      <c r="B48153" s="2">
        <v>44353.951333333338</v>
      </c>
      <c r="C48153">
        <v>59046</v>
      </c>
      <c r="D48153">
        <v>51162</v>
      </c>
      <c r="E48153" t="str">
        <f>VLOOKUP(C48153,Подписчики!A:C,2,0)</f>
        <v>UTC+1</v>
      </c>
      <c r="F48153" s="2"/>
    </row>
    <row r="48154" spans="1:6" x14ac:dyDescent="0.25">
      <c r="A48154">
        <v>147691</v>
      </c>
      <c r="B48154" s="2">
        <v>44353.951353495897</v>
      </c>
      <c r="C48154">
        <v>25505</v>
      </c>
      <c r="D48154">
        <v>215749</v>
      </c>
      <c r="E48154" t="str">
        <f>VLOOKUP(C48154,Подписчики!A:C,2,0)</f>
        <v>UTC+0</v>
      </c>
      <c r="F48154" s="2"/>
    </row>
    <row r="48155" spans="1:6" x14ac:dyDescent="0.25">
      <c r="A48155">
        <v>147696</v>
      </c>
      <c r="B48155" s="2">
        <v>44353.951644012945</v>
      </c>
      <c r="C48155">
        <v>43755</v>
      </c>
      <c r="D48155">
        <v>356280</v>
      </c>
      <c r="E48155" t="str">
        <f>VLOOKUP(C48155,Подписчики!A:C,2,0)</f>
        <v>UTC-4</v>
      </c>
      <c r="F48155" s="2"/>
    </row>
    <row r="48156" spans="1:6" x14ac:dyDescent="0.25">
      <c r="A48156">
        <v>147697</v>
      </c>
      <c r="B48156" s="2">
        <v>44353.954071197411</v>
      </c>
      <c r="C48156">
        <v>51045</v>
      </c>
      <c r="D48156">
        <v>411922</v>
      </c>
      <c r="E48156" t="str">
        <f>VLOOKUP(C48156,Подписчики!A:C,2,0)</f>
        <v>UTC+2</v>
      </c>
      <c r="F48156" s="2"/>
    </row>
    <row r="48157" spans="1:6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t="str">
        <f>VLOOKUP(C48157,Подписчики!A:C,2,0)</f>
        <v>UTC+1</v>
      </c>
      <c r="F48157" s="2"/>
    </row>
    <row r="48158" spans="1:6" x14ac:dyDescent="0.25">
      <c r="A48158">
        <v>147704</v>
      </c>
      <c r="B48158" s="2">
        <v>44353.956785790579</v>
      </c>
      <c r="C48158">
        <v>93174</v>
      </c>
      <c r="D48158">
        <v>167266</v>
      </c>
      <c r="E48158" t="str">
        <f>VLOOKUP(C48158,Подписчики!A:C,2,0)</f>
        <v>UTC+2</v>
      </c>
      <c r="F48158" s="2"/>
    </row>
    <row r="48159" spans="1:6" x14ac:dyDescent="0.25">
      <c r="A48159">
        <v>147705</v>
      </c>
      <c r="B48159" s="2">
        <v>44353.957029938654</v>
      </c>
      <c r="C48159">
        <v>99091</v>
      </c>
      <c r="D48159">
        <v>327633</v>
      </c>
      <c r="E48159" t="str">
        <f>VLOOKUP(C48159,Подписчики!A:C,2,0)</f>
        <v>UTC+1</v>
      </c>
      <c r="F48159" s="2"/>
    </row>
    <row r="48160" spans="1:6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t="str">
        <f>VLOOKUP(C48160,Подписчики!A:C,2,0)</f>
        <v>UTC+3</v>
      </c>
      <c r="F48160" s="2"/>
    </row>
    <row r="48161" spans="1:6" x14ac:dyDescent="0.25">
      <c r="A48161">
        <v>147710</v>
      </c>
      <c r="B48161" s="2">
        <v>44353.958521035602</v>
      </c>
      <c r="C48161">
        <v>78712</v>
      </c>
      <c r="D48161">
        <v>105200</v>
      </c>
      <c r="E48161" t="str">
        <f>VLOOKUP(C48161,Подписчики!A:C,2,0)</f>
        <v>UTC+1</v>
      </c>
      <c r="F48161" s="2"/>
    </row>
    <row r="48162" spans="1:6" x14ac:dyDescent="0.25">
      <c r="A48162">
        <v>147715</v>
      </c>
      <c r="B48162" s="2">
        <v>44353.959330097088</v>
      </c>
      <c r="C48162">
        <v>121861</v>
      </c>
      <c r="D48162">
        <v>5151</v>
      </c>
      <c r="E48162" t="str">
        <f>VLOOKUP(C48162,Подписчики!A:C,2,0)</f>
        <v>UTC-1</v>
      </c>
      <c r="F48162" s="2"/>
    </row>
    <row r="48163" spans="1:6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t="str">
        <f>VLOOKUP(C48163,Подписчики!A:C,2,0)</f>
        <v>UTC-4</v>
      </c>
      <c r="F48163" s="2"/>
    </row>
    <row r="48164" spans="1:6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t="str">
        <f>VLOOKUP(C48164,Подписчики!A:C,2,0)</f>
        <v>UTC+1</v>
      </c>
      <c r="F48164" s="2"/>
    </row>
    <row r="48165" spans="1:6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t="str">
        <f>VLOOKUP(C48165,Подписчики!A:C,2,0)</f>
        <v>UTC+1</v>
      </c>
      <c r="F48165" s="2"/>
    </row>
    <row r="48166" spans="1:6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t="str">
        <f>VLOOKUP(C48166,Подписчики!A:C,2,0)</f>
        <v>UTC+0</v>
      </c>
      <c r="F48166" s="2"/>
    </row>
    <row r="48167" spans="1:6" x14ac:dyDescent="0.25">
      <c r="A48167">
        <v>147727</v>
      </c>
      <c r="B48167" s="2">
        <v>44353.96316415906</v>
      </c>
      <c r="C48167">
        <v>14401</v>
      </c>
      <c r="D48167">
        <v>301748</v>
      </c>
      <c r="E48167" t="str">
        <f>VLOOKUP(C48167,Подписчики!A:C,2,0)</f>
        <v>UTC+3</v>
      </c>
      <c r="F48167" s="2"/>
    </row>
    <row r="48168" spans="1:6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t="str">
        <f>VLOOKUP(C48168,Подписчики!A:C,2,0)</f>
        <v>UTC+12</v>
      </c>
      <c r="F48168" s="2"/>
    </row>
    <row r="48169" spans="1:6" x14ac:dyDescent="0.25">
      <c r="A48169">
        <v>147732</v>
      </c>
      <c r="B48169" s="2">
        <v>44353.96429334391</v>
      </c>
      <c r="C48169">
        <v>276909</v>
      </c>
      <c r="D48169">
        <v>135188</v>
      </c>
      <c r="E48169" t="str">
        <f>VLOOKUP(C48169,Подписчики!A:C,2,0)</f>
        <v>UTC+6</v>
      </c>
      <c r="F48169" s="2"/>
    </row>
    <row r="48170" spans="1:6" x14ac:dyDescent="0.25">
      <c r="A48170">
        <v>147734</v>
      </c>
      <c r="B48170" s="2">
        <v>44353.964588996765</v>
      </c>
      <c r="C48170">
        <v>173105</v>
      </c>
      <c r="D48170">
        <v>72860</v>
      </c>
      <c r="E48170" t="str">
        <f>VLOOKUP(C48170,Подписчики!A:C,2,0)</f>
        <v>UTC+0</v>
      </c>
      <c r="F48170" s="2"/>
    </row>
    <row r="48171" spans="1:6" x14ac:dyDescent="0.25">
      <c r="A48171">
        <v>147735</v>
      </c>
      <c r="B48171" s="2">
        <v>44353.965398058252</v>
      </c>
      <c r="C48171">
        <v>626</v>
      </c>
      <c r="D48171">
        <v>129210</v>
      </c>
      <c r="E48171" t="str">
        <f>VLOOKUP(C48171,Подписчики!A:C,2,0)</f>
        <v>UTC+2</v>
      </c>
      <c r="F48171" s="2"/>
    </row>
    <row r="48172" spans="1:6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t="str">
        <f>VLOOKUP(C48172,Подписчики!A:C,2,0)</f>
        <v>UTC+2</v>
      </c>
      <c r="F48172" s="2"/>
    </row>
    <row r="48173" spans="1:6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t="str">
        <f>VLOOKUP(C48173,Подписчики!A:C,2,0)</f>
        <v>UTC+7</v>
      </c>
      <c r="F48173" s="2"/>
    </row>
    <row r="48174" spans="1:6" x14ac:dyDescent="0.25">
      <c r="A48174">
        <v>147741</v>
      </c>
      <c r="B48174" s="2">
        <v>44353.967825242718</v>
      </c>
      <c r="C48174">
        <v>7360</v>
      </c>
      <c r="D48174">
        <v>154256</v>
      </c>
      <c r="E48174" t="str">
        <f>VLOOKUP(C48174,Подписчики!A:C,2,0)</f>
        <v>UTC+0</v>
      </c>
      <c r="F48174" s="2"/>
    </row>
    <row r="48175" spans="1:6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t="str">
        <f>VLOOKUP(C48175,Подписчики!A:C,2,0)</f>
        <v>UTC+0</v>
      </c>
      <c r="F48175" s="2"/>
    </row>
    <row r="48176" spans="1:6" x14ac:dyDescent="0.25">
      <c r="A48176">
        <v>147746</v>
      </c>
      <c r="B48176" s="2">
        <v>44353.968229773462</v>
      </c>
      <c r="C48176">
        <v>294287</v>
      </c>
      <c r="D48176">
        <v>86587</v>
      </c>
      <c r="E48176" t="str">
        <f>VLOOKUP(C48176,Подписчики!A:C,2,0)</f>
        <v>UTC+1</v>
      </c>
      <c r="F48176" s="2"/>
    </row>
    <row r="48177" spans="1:6" x14ac:dyDescent="0.25">
      <c r="A48177">
        <v>147749</v>
      </c>
      <c r="B48177" s="2">
        <v>44353.969603564561</v>
      </c>
      <c r="C48177">
        <v>258959</v>
      </c>
      <c r="D48177">
        <v>21760</v>
      </c>
      <c r="E48177" t="str">
        <f>VLOOKUP(C48177,Подписчики!A:C,2,0)</f>
        <v>UTC+9</v>
      </c>
      <c r="F48177" s="2"/>
    </row>
    <row r="48178" spans="1:6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t="str">
        <f>VLOOKUP(C48178,Подписчики!A:C,2,0)</f>
        <v>UTC+5</v>
      </c>
      <c r="F48178" s="2"/>
    </row>
    <row r="48179" spans="1:6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t="str">
        <f>VLOOKUP(C48179,Подписчики!A:C,2,0)</f>
        <v>UTC+1</v>
      </c>
      <c r="F48179" s="2"/>
    </row>
    <row r="48180" spans="1:6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t="str">
        <f>VLOOKUP(C48180,Подписчики!A:C,2,0)</f>
        <v>UTC+2</v>
      </c>
      <c r="F48180" s="2"/>
    </row>
    <row r="48181" spans="1:6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t="str">
        <f>VLOOKUP(C48181,Подписчики!A:C,2,0)</f>
        <v>UTC+1</v>
      </c>
      <c r="F48181" s="2"/>
    </row>
    <row r="48182" spans="1:6" x14ac:dyDescent="0.25">
      <c r="A48182">
        <v>147766</v>
      </c>
      <c r="B48182" s="2">
        <v>44353.971666666665</v>
      </c>
      <c r="C48182">
        <v>211118</v>
      </c>
      <c r="D48182">
        <v>88863</v>
      </c>
      <c r="E48182" t="str">
        <f>VLOOKUP(C48182,Подписчики!A:C,2,0)</f>
        <v>UTC-7</v>
      </c>
      <c r="F48182" s="2"/>
    </row>
    <row r="48183" spans="1:6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t="str">
        <f>VLOOKUP(C48183,Подписчики!A:C,2,0)</f>
        <v>UTC+2</v>
      </c>
      <c r="F48183" s="2"/>
    </row>
    <row r="48184" spans="1:6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t="str">
        <f>VLOOKUP(C48184,Подписчики!A:C,2,0)</f>
        <v>UTC-4</v>
      </c>
      <c r="F48184" s="2"/>
    </row>
    <row r="48185" spans="1:6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t="str">
        <f>VLOOKUP(C48185,Подписчики!A:C,2,0)</f>
        <v>UTC+2</v>
      </c>
      <c r="F48185" s="2"/>
    </row>
    <row r="48186" spans="1:6" x14ac:dyDescent="0.25">
      <c r="A48186">
        <v>147778</v>
      </c>
      <c r="B48186" s="2">
        <v>44353.976320388349</v>
      </c>
      <c r="C48186">
        <v>72556</v>
      </c>
      <c r="D48186">
        <v>250679</v>
      </c>
      <c r="E48186" t="str">
        <f>VLOOKUP(C48186,Подписчики!A:C,2,0)</f>
        <v>UTC+1</v>
      </c>
      <c r="F48186" s="2"/>
    </row>
    <row r="48187" spans="1:6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t="str">
        <f>VLOOKUP(C48187,Подписчики!A:C,2,0)</f>
        <v>UTC-4</v>
      </c>
      <c r="F48187" s="2"/>
    </row>
    <row r="48188" spans="1:6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t="str">
        <f>VLOOKUP(C48188,Подписчики!A:C,2,0)</f>
        <v>UTC-4</v>
      </c>
      <c r="F48188" s="2"/>
    </row>
    <row r="48189" spans="1:6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t="str">
        <f>VLOOKUP(C48189,Подписчики!A:C,2,0)</f>
        <v>UTC+1</v>
      </c>
      <c r="F48189" s="2"/>
    </row>
    <row r="48190" spans="1:6" x14ac:dyDescent="0.25">
      <c r="A48190">
        <v>147796</v>
      </c>
      <c r="B48190" s="2">
        <v>44353.97891170995</v>
      </c>
      <c r="C48190">
        <v>185710</v>
      </c>
      <c r="D48190">
        <v>124015</v>
      </c>
      <c r="E48190" t="str">
        <f>VLOOKUP(C48190,Подписчики!A:C,2,0)</f>
        <v>UTC+5</v>
      </c>
      <c r="F48190" s="2"/>
    </row>
    <row r="48191" spans="1:6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t="str">
        <f>VLOOKUP(C48191,Подписчики!A:C,2,0)</f>
        <v>UTC-4</v>
      </c>
      <c r="F48191" s="2"/>
    </row>
    <row r="48192" spans="1:6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t="str">
        <f>VLOOKUP(C48192,Подписчики!A:C,2,0)</f>
        <v>UTC-5</v>
      </c>
      <c r="F48192" s="2"/>
    </row>
    <row r="48193" spans="1:6" x14ac:dyDescent="0.25">
      <c r="A48193">
        <v>147808</v>
      </c>
      <c r="B48193" s="2">
        <v>44353.98318430128</v>
      </c>
      <c r="C48193">
        <v>60227</v>
      </c>
      <c r="D48193">
        <v>158978</v>
      </c>
      <c r="E48193" t="str">
        <f>VLOOKUP(C48193,Подписчики!A:C,2,0)</f>
        <v>UTC-3</v>
      </c>
      <c r="F48193" s="2"/>
    </row>
    <row r="48194" spans="1:6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t="str">
        <f>VLOOKUP(C48194,Подписчики!A:C,2,0)</f>
        <v>UTC+1</v>
      </c>
      <c r="F48194" s="2"/>
    </row>
    <row r="48195" spans="1:6" x14ac:dyDescent="0.25">
      <c r="A48195">
        <v>147815</v>
      </c>
      <c r="B48195" s="2">
        <v>44353.985666666667</v>
      </c>
      <c r="C48195">
        <v>67310</v>
      </c>
      <c r="D48195">
        <v>182191</v>
      </c>
      <c r="E48195" t="str">
        <f>VLOOKUP(C48195,Подписчики!A:C,2,0)</f>
        <v>UTC+2</v>
      </c>
      <c r="F48195" s="2"/>
    </row>
    <row r="48196" spans="1:6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t="str">
        <f>VLOOKUP(C48196,Подписчики!A:C,2,0)</f>
        <v>UTC+0</v>
      </c>
      <c r="F48196" s="2"/>
    </row>
    <row r="48197" spans="1:6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t="str">
        <f>VLOOKUP(C48197,Подписчики!A:C,2,0)</f>
        <v>UTC+0</v>
      </c>
      <c r="F48197" s="2"/>
    </row>
    <row r="48198" spans="1:6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t="str">
        <f>VLOOKUP(C48198,Подписчики!A:C,2,0)</f>
        <v>UTC+0</v>
      </c>
      <c r="F48198" s="2"/>
    </row>
    <row r="48199" spans="1:6" x14ac:dyDescent="0.25">
      <c r="A48199">
        <v>147829</v>
      </c>
      <c r="B48199" s="2">
        <v>44353.989196447648</v>
      </c>
      <c r="C48199">
        <v>38994</v>
      </c>
      <c r="D48199">
        <v>470762</v>
      </c>
      <c r="E48199" t="str">
        <f>VLOOKUP(C48199,Подписчики!A:C,2,0)</f>
        <v>UTC-4</v>
      </c>
      <c r="F48199" s="2"/>
    </row>
    <row r="48200" spans="1:6" x14ac:dyDescent="0.25">
      <c r="A48200">
        <v>147834</v>
      </c>
      <c r="B48200" s="2">
        <v>44353.989265372169</v>
      </c>
      <c r="C48200">
        <v>71621</v>
      </c>
      <c r="D48200">
        <v>471403</v>
      </c>
      <c r="E48200" t="str">
        <f>VLOOKUP(C48200,Подписчики!A:C,2,0)</f>
        <v>UTC+1</v>
      </c>
      <c r="F48200" s="2"/>
    </row>
    <row r="48201" spans="1:6" x14ac:dyDescent="0.25">
      <c r="A48201">
        <v>147837</v>
      </c>
      <c r="B48201" s="2">
        <v>44353.99185155797</v>
      </c>
      <c r="C48201">
        <v>281500</v>
      </c>
      <c r="D48201">
        <v>357547</v>
      </c>
      <c r="E48201" t="str">
        <f>VLOOKUP(C48201,Подписчики!A:C,2,0)</f>
        <v>UTC+2</v>
      </c>
      <c r="F48201" s="2"/>
    </row>
    <row r="48202" spans="1:6" x14ac:dyDescent="0.25">
      <c r="A48202">
        <v>147840</v>
      </c>
      <c r="B48202" s="2">
        <v>44353.995208594009</v>
      </c>
      <c r="C48202">
        <v>10410</v>
      </c>
      <c r="D48202">
        <v>191893</v>
      </c>
      <c r="E48202" t="str">
        <f>VLOOKUP(C48202,Подписчики!A:C,2,0)</f>
        <v>UTC+0</v>
      </c>
      <c r="F48202" s="2"/>
    </row>
    <row r="48203" spans="1:6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t="str">
        <f>VLOOKUP(C48203,Подписчики!A:C,2,0)</f>
        <v>UTC+0</v>
      </c>
      <c r="F48203" s="2"/>
    </row>
    <row r="48204" spans="1:6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t="str">
        <f>VLOOKUP(C48204,Подписчики!A:C,2,0)</f>
        <v>UTC+0</v>
      </c>
      <c r="F48204" s="2"/>
    </row>
    <row r="48205" spans="1:6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t="str">
        <f>VLOOKUP(C48205,Подписчики!A:C,2,0)</f>
        <v>UTC+1</v>
      </c>
      <c r="F48205" s="2"/>
    </row>
    <row r="48206" spans="1:6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t="str">
        <f>VLOOKUP(C48206,Подписчики!A:C,2,0)</f>
        <v>UTC-5</v>
      </c>
      <c r="F48206" s="2"/>
    </row>
    <row r="48207" spans="1:6" x14ac:dyDescent="0.25">
      <c r="A48207">
        <v>147849</v>
      </c>
      <c r="B48207" s="2">
        <v>44353.996951456313</v>
      </c>
      <c r="C48207">
        <v>179830</v>
      </c>
      <c r="D48207">
        <v>35004</v>
      </c>
      <c r="E48207" t="str">
        <f>VLOOKUP(C48207,Подписчики!A:C,2,0)</f>
        <v>UTC+0</v>
      </c>
      <c r="F48207" s="2"/>
    </row>
    <row r="48208" spans="1:6" x14ac:dyDescent="0.25">
      <c r="A48208">
        <v>147850</v>
      </c>
      <c r="B48208" s="2">
        <v>44353.997283852659</v>
      </c>
      <c r="C48208">
        <v>24806</v>
      </c>
      <c r="D48208">
        <v>411922</v>
      </c>
      <c r="E48208" t="str">
        <f>VLOOKUP(C48208,Подписчики!A:C,2,0)</f>
        <v>UTC+1</v>
      </c>
      <c r="F48208" s="2"/>
    </row>
    <row r="48209" spans="1:6" x14ac:dyDescent="0.25">
      <c r="A48209">
        <v>147853</v>
      </c>
      <c r="B48209" s="2">
        <v>44354.00382847897</v>
      </c>
      <c r="C48209">
        <v>97923</v>
      </c>
      <c r="D48209">
        <v>250679</v>
      </c>
      <c r="E48209" t="str">
        <f>VLOOKUP(C48209,Подписчики!A:C,2,0)</f>
        <v>UTC+1</v>
      </c>
      <c r="F48209" s="2"/>
    </row>
    <row r="48210" spans="1:6" x14ac:dyDescent="0.25">
      <c r="A48210">
        <v>147856</v>
      </c>
      <c r="B48210" s="2">
        <v>44354.0050420712</v>
      </c>
      <c r="C48210">
        <v>120269</v>
      </c>
      <c r="D48210">
        <v>327633</v>
      </c>
      <c r="E48210" t="str">
        <f>VLOOKUP(C48210,Подписчики!A:C,2,0)</f>
        <v>UTC+0</v>
      </c>
      <c r="F48210" s="2"/>
    </row>
    <row r="48211" spans="1:6" x14ac:dyDescent="0.25">
      <c r="A48211">
        <v>147861</v>
      </c>
      <c r="B48211" s="2">
        <v>44354.005446601943</v>
      </c>
      <c r="C48211">
        <v>184859</v>
      </c>
      <c r="D48211">
        <v>67515</v>
      </c>
      <c r="E48211" t="str">
        <f>VLOOKUP(C48211,Подписчики!A:C,2,0)</f>
        <v>UTC+1</v>
      </c>
      <c r="F48211" s="2"/>
    </row>
    <row r="48212" spans="1:6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t="str">
        <f>VLOOKUP(C48212,Подписчики!A:C,2,0)</f>
        <v>UTC+0</v>
      </c>
      <c r="F48212" s="2"/>
    </row>
    <row r="48213" spans="1:6" x14ac:dyDescent="0.25">
      <c r="A48213">
        <v>147869</v>
      </c>
      <c r="B48213" s="2">
        <v>44354.009896440126</v>
      </c>
      <c r="C48213">
        <v>44013</v>
      </c>
      <c r="D48213">
        <v>171529</v>
      </c>
      <c r="E48213" t="str">
        <f>VLOOKUP(C48213,Подписчики!A:C,2,0)</f>
        <v>UTC+0</v>
      </c>
      <c r="F48213" s="2"/>
    </row>
    <row r="48214" spans="1:6" x14ac:dyDescent="0.25">
      <c r="A48214">
        <v>147872</v>
      </c>
      <c r="B48214" s="2">
        <v>44354.010300970876</v>
      </c>
      <c r="C48214">
        <v>91864</v>
      </c>
      <c r="D48214">
        <v>146115</v>
      </c>
      <c r="E48214" t="str">
        <f>VLOOKUP(C48214,Подписчики!A:C,2,0)</f>
        <v>UTC-3</v>
      </c>
      <c r="F48214" s="2"/>
    </row>
    <row r="48215" spans="1:6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t="str">
        <f>VLOOKUP(C48215,Подписчики!A:C,2,0)</f>
        <v>UTC+1</v>
      </c>
      <c r="F48215" s="2"/>
    </row>
    <row r="48216" spans="1:6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t="str">
        <f>VLOOKUP(C48216,Подписчики!A:C,2,0)</f>
        <v>UTC+1</v>
      </c>
      <c r="F48216" s="2"/>
    </row>
    <row r="48217" spans="1:6" x14ac:dyDescent="0.25">
      <c r="A48217">
        <v>147884</v>
      </c>
      <c r="B48217" s="2">
        <v>44354.013132686079</v>
      </c>
      <c r="C48217">
        <v>12102</v>
      </c>
      <c r="D48217">
        <v>411922</v>
      </c>
      <c r="E48217" t="str">
        <f>VLOOKUP(C48217,Подписчики!A:C,2,0)</f>
        <v>UTC-4</v>
      </c>
      <c r="F48217" s="2"/>
    </row>
    <row r="48218" spans="1:6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t="str">
        <f>VLOOKUP(C48218,Подписчики!A:C,2,0)</f>
        <v>UTC-4</v>
      </c>
      <c r="F48218" s="2"/>
    </row>
    <row r="48219" spans="1:6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t="str">
        <f>VLOOKUP(C48219,Подписчики!A:C,2,0)</f>
        <v>UTC+0</v>
      </c>
      <c r="F48219" s="2"/>
    </row>
    <row r="48220" spans="1:6" x14ac:dyDescent="0.25">
      <c r="A48220">
        <v>147896</v>
      </c>
      <c r="B48220" s="2">
        <v>44354.015559870546</v>
      </c>
      <c r="C48220">
        <v>4114</v>
      </c>
      <c r="D48220">
        <v>245484</v>
      </c>
      <c r="E48220" t="str">
        <f>VLOOKUP(C48220,Подписчики!A:C,2,0)</f>
        <v>UTC+2</v>
      </c>
      <c r="F48220" s="2"/>
    </row>
    <row r="48221" spans="1:6" x14ac:dyDescent="0.25">
      <c r="A48221">
        <v>147900</v>
      </c>
      <c r="B48221" s="2">
        <v>44354.020009708744</v>
      </c>
      <c r="C48221">
        <v>48852</v>
      </c>
      <c r="D48221">
        <v>363218</v>
      </c>
      <c r="E48221" t="str">
        <f>VLOOKUP(C48221,Подписчики!A:C,2,0)</f>
        <v>UTC+1</v>
      </c>
      <c r="F48221" s="2"/>
    </row>
    <row r="48222" spans="1:6" x14ac:dyDescent="0.25">
      <c r="A48222">
        <v>147903</v>
      </c>
      <c r="B48222" s="2">
        <v>44354.02081877023</v>
      </c>
      <c r="C48222">
        <v>216042</v>
      </c>
      <c r="D48222">
        <v>158978</v>
      </c>
      <c r="E48222" t="str">
        <f>VLOOKUP(C48222,Подписчики!A:C,2,0)</f>
        <v>UTC-5</v>
      </c>
      <c r="F48222" s="2"/>
    </row>
    <row r="48223" spans="1:6" x14ac:dyDescent="0.25">
      <c r="A48223">
        <v>147908</v>
      </c>
      <c r="B48223" s="2">
        <v>44354.021223300966</v>
      </c>
      <c r="C48223">
        <v>195200</v>
      </c>
      <c r="D48223">
        <v>75550</v>
      </c>
      <c r="E48223" t="str">
        <f>VLOOKUP(C48223,Подписчики!A:C,2,0)</f>
        <v>UTC-4</v>
      </c>
      <c r="F48223" s="2"/>
    </row>
    <row r="48224" spans="1:6" x14ac:dyDescent="0.25">
      <c r="A48224">
        <v>147912</v>
      </c>
      <c r="B48224" s="2">
        <v>44354.024459546927</v>
      </c>
      <c r="C48224">
        <v>99451</v>
      </c>
      <c r="D48224">
        <v>394819</v>
      </c>
      <c r="E48224" t="str">
        <f>VLOOKUP(C48224,Подписчики!A:C,2,0)</f>
        <v>UTC-8</v>
      </c>
      <c r="F48224" s="2"/>
    </row>
    <row r="48225" spans="1:6" x14ac:dyDescent="0.25">
      <c r="A48225">
        <v>147913</v>
      </c>
      <c r="B48225" s="2">
        <v>44354.02648220065</v>
      </c>
      <c r="C48225">
        <v>39293</v>
      </c>
      <c r="D48225">
        <v>62068</v>
      </c>
      <c r="E48225" t="str">
        <f>VLOOKUP(C48225,Подписчики!A:C,2,0)</f>
        <v>UTC+1</v>
      </c>
      <c r="F48225" s="2"/>
    </row>
    <row r="48226" spans="1:6" x14ac:dyDescent="0.25">
      <c r="A48226">
        <v>147918</v>
      </c>
      <c r="B48226" s="2">
        <v>44354.02769579288</v>
      </c>
      <c r="C48226">
        <v>278535</v>
      </c>
      <c r="D48226">
        <v>190995</v>
      </c>
      <c r="E48226" t="str">
        <f>VLOOKUP(C48226,Подписчики!A:C,2,0)</f>
        <v>UTC-8</v>
      </c>
      <c r="F48226" s="2"/>
    </row>
    <row r="48227" spans="1:6" x14ac:dyDescent="0.25">
      <c r="A48227">
        <v>147921</v>
      </c>
      <c r="B48227" s="2">
        <v>44354.02810032363</v>
      </c>
      <c r="C48227">
        <v>155635</v>
      </c>
      <c r="D48227">
        <v>274147</v>
      </c>
      <c r="E48227" t="str">
        <f>VLOOKUP(C48227,Подписчики!A:C,2,0)</f>
        <v>UTC+1</v>
      </c>
      <c r="F48227" s="2"/>
    </row>
    <row r="48228" spans="1:6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t="str">
        <f>VLOOKUP(C48228,Подписчики!A:C,2,0)</f>
        <v>UTC+0</v>
      </c>
      <c r="F48228" s="2"/>
    </row>
    <row r="48229" spans="1:6" x14ac:dyDescent="0.25">
      <c r="A48229">
        <v>147926</v>
      </c>
      <c r="B48229" s="2">
        <v>44354.03619093851</v>
      </c>
      <c r="C48229">
        <v>45167</v>
      </c>
      <c r="D48229">
        <v>242428</v>
      </c>
      <c r="E48229" t="str">
        <f>VLOOKUP(C48229,Подписчики!A:C,2,0)</f>
        <v>UTC-7</v>
      </c>
      <c r="F48229" s="2"/>
    </row>
    <row r="48230" spans="1:6" x14ac:dyDescent="0.25">
      <c r="A48230">
        <v>147927</v>
      </c>
      <c r="B48230" s="2">
        <v>44354.03780906149</v>
      </c>
      <c r="C48230">
        <v>93433</v>
      </c>
      <c r="D48230">
        <v>250679</v>
      </c>
      <c r="E48230" t="str">
        <f>VLOOKUP(C48230,Подписчики!A:C,2,0)</f>
        <v>UTC-3</v>
      </c>
      <c r="F48230" s="2"/>
    </row>
    <row r="48231" spans="1:6" x14ac:dyDescent="0.25">
      <c r="A48231">
        <v>147930</v>
      </c>
      <c r="B48231" s="2">
        <v>44354.038</v>
      </c>
      <c r="C48231">
        <v>185284</v>
      </c>
      <c r="D48231">
        <v>228405</v>
      </c>
      <c r="E48231" t="str">
        <f>VLOOKUP(C48231,Подписчики!A:C,2,0)</f>
        <v>UTC+3</v>
      </c>
      <c r="F48231" s="2"/>
    </row>
    <row r="48232" spans="1:6" x14ac:dyDescent="0.25">
      <c r="A48232">
        <v>147931</v>
      </c>
      <c r="B48232" s="2">
        <v>44354.043877022654</v>
      </c>
      <c r="C48232">
        <v>27565</v>
      </c>
      <c r="D48232">
        <v>329376</v>
      </c>
      <c r="E48232" t="str">
        <f>VLOOKUP(C48232,Подписчики!A:C,2,0)</f>
        <v>UTC+0</v>
      </c>
      <c r="F48232" s="2"/>
    </row>
    <row r="48233" spans="1:6" x14ac:dyDescent="0.25">
      <c r="A48233">
        <v>147932</v>
      </c>
      <c r="B48233" s="2">
        <v>44354.043877022654</v>
      </c>
      <c r="C48233">
        <v>150354</v>
      </c>
      <c r="D48233">
        <v>4316</v>
      </c>
      <c r="E48233" t="str">
        <f>VLOOKUP(C48233,Подписчики!A:C,2,0)</f>
        <v>UTC+0</v>
      </c>
      <c r="F48233" s="2"/>
    </row>
    <row r="48234" spans="1:6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t="str">
        <f>VLOOKUP(C48234,Подписчики!A:C,2,0)</f>
        <v>UTC+1</v>
      </c>
      <c r="F48234" s="2"/>
    </row>
    <row r="48235" spans="1:6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t="str">
        <f>VLOOKUP(C48235,Подписчики!A:C,2,0)</f>
        <v>UTC-7</v>
      </c>
      <c r="F48235" s="2"/>
    </row>
    <row r="48236" spans="1:6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t="str">
        <f>VLOOKUP(C48236,Подписчики!A:C,2,0)</f>
        <v>UTC+3</v>
      </c>
      <c r="F48236" s="2"/>
    </row>
    <row r="48237" spans="1:6" x14ac:dyDescent="0.25">
      <c r="A48237">
        <v>147946</v>
      </c>
      <c r="B48237" s="2">
        <v>44354.053585760521</v>
      </c>
      <c r="C48237">
        <v>50827</v>
      </c>
      <c r="D48237">
        <v>122982</v>
      </c>
      <c r="E48237" t="str">
        <f>VLOOKUP(C48237,Подписчики!A:C,2,0)</f>
        <v>UTC+0</v>
      </c>
      <c r="F48237" s="2"/>
    </row>
    <row r="48238" spans="1:6" x14ac:dyDescent="0.25">
      <c r="A48238">
        <v>147948</v>
      </c>
      <c r="B48238" s="2">
        <v>44354.053990291264</v>
      </c>
      <c r="C48238">
        <v>80455</v>
      </c>
      <c r="D48238">
        <v>4722</v>
      </c>
      <c r="E48238" t="str">
        <f>VLOOKUP(C48238,Подписчики!A:C,2,0)</f>
        <v>UTC+1</v>
      </c>
      <c r="F48238" s="2"/>
    </row>
    <row r="48239" spans="1:6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t="str">
        <f>VLOOKUP(C48239,Подписчики!A:C,2,0)</f>
        <v>UTC-6</v>
      </c>
      <c r="F48239" s="2"/>
    </row>
    <row r="48240" spans="1:6" x14ac:dyDescent="0.25">
      <c r="A48240">
        <v>147952</v>
      </c>
      <c r="B48240" s="2">
        <v>44354.058440129447</v>
      </c>
      <c r="C48240">
        <v>101847</v>
      </c>
      <c r="D48240">
        <v>60239</v>
      </c>
      <c r="E48240" t="str">
        <f>VLOOKUP(C48240,Подписчики!A:C,2,0)</f>
        <v>UTC-4</v>
      </c>
      <c r="F48240" s="2"/>
    </row>
    <row r="48241" spans="1:6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t="str">
        <f>VLOOKUP(C48241,Подписчики!A:C,2,0)</f>
        <v>UTC+0</v>
      </c>
      <c r="F48241" s="2"/>
    </row>
    <row r="48242" spans="1:6" x14ac:dyDescent="0.25">
      <c r="A48242">
        <v>147956</v>
      </c>
      <c r="B48242" s="2">
        <v>44354.060058252428</v>
      </c>
      <c r="C48242">
        <v>348754</v>
      </c>
      <c r="D48242">
        <v>56432</v>
      </c>
      <c r="E48242" t="str">
        <f>VLOOKUP(C48242,Подписчики!A:C,2,0)</f>
        <v>UTC+0</v>
      </c>
      <c r="F48242" s="2"/>
    </row>
    <row r="48243" spans="1:6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t="str">
        <f>VLOOKUP(C48243,Подписчики!A:C,2,0)</f>
        <v>UTC+1</v>
      </c>
      <c r="F48243" s="2"/>
    </row>
    <row r="48244" spans="1:6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t="str">
        <f>VLOOKUP(C48244,Подписчики!A:C,2,0)</f>
        <v>UTC-4</v>
      </c>
      <c r="F48244" s="2"/>
    </row>
    <row r="48245" spans="1:6" x14ac:dyDescent="0.25">
      <c r="A48245">
        <v>147961</v>
      </c>
      <c r="B48245" s="2">
        <v>44354.069766990295</v>
      </c>
      <c r="C48245">
        <v>158406</v>
      </c>
      <c r="D48245">
        <v>83485</v>
      </c>
      <c r="E48245" t="str">
        <f>VLOOKUP(C48245,Подписчики!A:C,2,0)</f>
        <v>UTC+12</v>
      </c>
      <c r="F48245" s="2"/>
    </row>
    <row r="48246" spans="1:6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t="str">
        <f>VLOOKUP(C48246,Подписчики!A:C,2,0)</f>
        <v>UTC+0</v>
      </c>
      <c r="F48246" s="2"/>
    </row>
    <row r="48247" spans="1:6" x14ac:dyDescent="0.25">
      <c r="A48247">
        <v>147970</v>
      </c>
      <c r="B48247" s="2">
        <v>44354.07</v>
      </c>
      <c r="C48247">
        <v>292535</v>
      </c>
      <c r="D48247">
        <v>470762</v>
      </c>
      <c r="E48247" t="str">
        <f>VLOOKUP(C48247,Подписчики!A:C,2,0)</f>
        <v>UTC+0</v>
      </c>
      <c r="F48247" s="2"/>
    </row>
    <row r="48248" spans="1:6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t="str">
        <f>VLOOKUP(C48248,Подписчики!A:C,2,0)</f>
        <v>UTC-5</v>
      </c>
      <c r="F48248" s="2"/>
    </row>
    <row r="48249" spans="1:6" x14ac:dyDescent="0.25">
      <c r="A48249">
        <v>147975</v>
      </c>
      <c r="B48249" s="2">
        <v>44354.071789644018</v>
      </c>
      <c r="C48249">
        <v>32728</v>
      </c>
      <c r="D48249">
        <v>67447</v>
      </c>
      <c r="E48249" t="str">
        <f>VLOOKUP(C48249,Подписчики!A:C,2,0)</f>
        <v>UTC+1</v>
      </c>
      <c r="F48249" s="2"/>
    </row>
    <row r="48250" spans="1:6" x14ac:dyDescent="0.25">
      <c r="A48250">
        <v>147979</v>
      </c>
      <c r="B48250" s="2">
        <v>44354.075834951458</v>
      </c>
      <c r="C48250">
        <v>79952</v>
      </c>
      <c r="D48250">
        <v>473323</v>
      </c>
      <c r="E48250" t="str">
        <f>VLOOKUP(C48250,Подписчики!A:C,2,0)</f>
        <v>UTC-9</v>
      </c>
      <c r="F48250" s="2"/>
    </row>
    <row r="48251" spans="1:6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t="str">
        <f>VLOOKUP(C48251,Подписчики!A:C,2,0)</f>
        <v>UTC-7</v>
      </c>
      <c r="F48251" s="2"/>
    </row>
    <row r="48252" spans="1:6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t="str">
        <f>VLOOKUP(C48252,Подписчики!A:C,2,0)</f>
        <v>UTC-4</v>
      </c>
      <c r="F48252" s="2"/>
    </row>
    <row r="48253" spans="1:6" x14ac:dyDescent="0.25">
      <c r="A48253">
        <v>147986</v>
      </c>
      <c r="B48253" s="2">
        <v>44354.084734627831</v>
      </c>
      <c r="C48253">
        <v>346320</v>
      </c>
      <c r="D48253">
        <v>95024</v>
      </c>
      <c r="E48253" t="str">
        <f>VLOOKUP(C48253,Подписчики!A:C,2,0)</f>
        <v>UTC+1</v>
      </c>
      <c r="F48253" s="2"/>
    </row>
    <row r="48254" spans="1:6" x14ac:dyDescent="0.25">
      <c r="A48254">
        <v>147990</v>
      </c>
      <c r="B48254" s="2">
        <v>44354.086333333333</v>
      </c>
      <c r="C48254">
        <v>76532</v>
      </c>
      <c r="D48254">
        <v>113028</v>
      </c>
      <c r="E48254" t="str">
        <f>VLOOKUP(C48254,Подписчики!A:C,2,0)</f>
        <v>UTC+4</v>
      </c>
      <c r="F48254" s="2"/>
    </row>
    <row r="48255" spans="1:6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t="str">
        <f>VLOOKUP(C48255,Подписчики!A:C,2,0)</f>
        <v>UTC-6</v>
      </c>
      <c r="F48255" s="2"/>
    </row>
    <row r="48256" spans="1:6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t="str">
        <f>VLOOKUP(C48256,Подписчики!A:C,2,0)</f>
        <v>UTC-3</v>
      </c>
      <c r="F48256" s="2"/>
    </row>
    <row r="48257" spans="1:6" x14ac:dyDescent="0.25">
      <c r="A48257">
        <v>147998</v>
      </c>
      <c r="B48257" s="2">
        <v>44354.100511326862</v>
      </c>
      <c r="C48257">
        <v>307712</v>
      </c>
      <c r="D48257">
        <v>23892</v>
      </c>
      <c r="E48257" t="str">
        <f>VLOOKUP(C48257,Подписчики!A:C,2,0)</f>
        <v>UTC-8</v>
      </c>
      <c r="F48257" s="2"/>
    </row>
    <row r="48258" spans="1:6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t="str">
        <f>VLOOKUP(C48258,Подписчики!A:C,2,0)</f>
        <v>UTC-4</v>
      </c>
      <c r="F48258" s="2"/>
    </row>
    <row r="48259" spans="1:6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t="str">
        <f>VLOOKUP(C48259,Подписчики!A:C,2,0)</f>
        <v>UTC-7</v>
      </c>
      <c r="F48259" s="2"/>
    </row>
    <row r="48260" spans="1:6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t="str">
        <f>VLOOKUP(C48260,Подписчики!A:C,2,0)</f>
        <v>UTC+0</v>
      </c>
      <c r="F48260" s="2"/>
    </row>
    <row r="48261" spans="1:6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t="str">
        <f>VLOOKUP(C48261,Подписчики!A:C,2,0)</f>
        <v>UTC-4</v>
      </c>
      <c r="F48261" s="2"/>
    </row>
    <row r="48262" spans="1:6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t="str">
        <f>VLOOKUP(C48262,Подписчики!A:C,2,0)</f>
        <v>UTC+1</v>
      </c>
      <c r="F48262" s="2"/>
    </row>
    <row r="48263" spans="1:6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t="str">
        <f>VLOOKUP(C48263,Подписчики!A:C,2,0)</f>
        <v>UTC+0</v>
      </c>
      <c r="F48263" s="2"/>
    </row>
    <row r="48264" spans="1:6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t="str">
        <f>VLOOKUP(C48264,Подписчики!A:C,2,0)</f>
        <v>UTC+2</v>
      </c>
      <c r="F48264" s="2"/>
    </row>
    <row r="48265" spans="1:6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t="str">
        <f>VLOOKUP(C48265,Подписчики!A:C,2,0)</f>
        <v>UTC+0</v>
      </c>
      <c r="F48265" s="2"/>
    </row>
    <row r="48266" spans="1:6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t="str">
        <f>VLOOKUP(C48266,Подписчики!A:C,2,0)</f>
        <v>UTC-4</v>
      </c>
      <c r="F48266" s="2"/>
    </row>
    <row r="48267" spans="1:6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t="str">
        <f>VLOOKUP(C48267,Подписчики!A:C,2,0)</f>
        <v>UTC+1</v>
      </c>
      <c r="F48267" s="2"/>
    </row>
    <row r="48268" spans="1:6" x14ac:dyDescent="0.25">
      <c r="A48268">
        <v>148033</v>
      </c>
      <c r="B48268" s="2">
        <v>44354.127</v>
      </c>
      <c r="C48268">
        <v>91545</v>
      </c>
      <c r="D48268">
        <v>411922</v>
      </c>
      <c r="E48268" t="str">
        <f>VLOOKUP(C48268,Подписчики!A:C,2,0)</f>
        <v>UTC+0</v>
      </c>
      <c r="F48268" s="2"/>
    </row>
    <row r="48269" spans="1:6" x14ac:dyDescent="0.25">
      <c r="A48269">
        <v>148035</v>
      </c>
      <c r="B48269" s="2">
        <v>44354.128828478963</v>
      </c>
      <c r="C48269">
        <v>34789</v>
      </c>
      <c r="D48269">
        <v>104958</v>
      </c>
      <c r="E48269" t="str">
        <f>VLOOKUP(C48269,Подписчики!A:C,2,0)</f>
        <v>UTC-6</v>
      </c>
      <c r="F48269" s="2"/>
    </row>
    <row r="48270" spans="1:6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t="str">
        <f>VLOOKUP(C48270,Подписчики!A:C,2,0)</f>
        <v>UTC+7</v>
      </c>
      <c r="F48270" s="2"/>
    </row>
    <row r="48271" spans="1:6" x14ac:dyDescent="0.25">
      <c r="A48271">
        <v>148042</v>
      </c>
      <c r="B48271" s="2">
        <v>44354.13449190939</v>
      </c>
      <c r="C48271">
        <v>159487</v>
      </c>
      <c r="D48271">
        <v>241927</v>
      </c>
      <c r="E48271" t="str">
        <f>VLOOKUP(C48271,Подписчики!A:C,2,0)</f>
        <v>UTC-8</v>
      </c>
      <c r="F48271" s="2"/>
    </row>
    <row r="48272" spans="1:6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t="str">
        <f>VLOOKUP(C48272,Подписчики!A:C,2,0)</f>
        <v>UTC+3</v>
      </c>
      <c r="F48272" s="2"/>
    </row>
    <row r="48273" spans="1:6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t="str">
        <f>VLOOKUP(C48273,Подписчики!A:C,2,0)</f>
        <v>UTC-3</v>
      </c>
      <c r="F48273" s="2"/>
    </row>
    <row r="48274" spans="1:6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t="str">
        <f>VLOOKUP(C48274,Подписчики!A:C,2,0)</f>
        <v>UTC+2</v>
      </c>
      <c r="F48274" s="2"/>
    </row>
    <row r="48275" spans="1:6" x14ac:dyDescent="0.25">
      <c r="A48275">
        <v>148054</v>
      </c>
      <c r="B48275" s="2">
        <v>44354.147436893203</v>
      </c>
      <c r="C48275">
        <v>58865</v>
      </c>
      <c r="D48275">
        <v>357547</v>
      </c>
      <c r="E48275" t="str">
        <f>VLOOKUP(C48275,Подписчики!A:C,2,0)</f>
        <v>UTC-4</v>
      </c>
      <c r="F48275" s="2"/>
    </row>
    <row r="48276" spans="1:6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t="str">
        <f>VLOOKUP(C48276,Подписчики!A:C,2,0)</f>
        <v>UTC-4</v>
      </c>
      <c r="F48276" s="2"/>
    </row>
    <row r="48277" spans="1:6" x14ac:dyDescent="0.25">
      <c r="A48277">
        <v>148060</v>
      </c>
      <c r="B48277" s="2">
        <v>44354.151666666665</v>
      </c>
      <c r="C48277">
        <v>22640</v>
      </c>
      <c r="D48277">
        <v>80850</v>
      </c>
      <c r="E48277" t="str">
        <f>VLOOKUP(C48277,Подписчики!A:C,2,0)</f>
        <v>UTC-4</v>
      </c>
      <c r="F48277" s="2"/>
    </row>
    <row r="48278" spans="1:6" x14ac:dyDescent="0.25">
      <c r="A48278">
        <v>148065</v>
      </c>
      <c r="B48278" s="2">
        <v>44354.15390938511</v>
      </c>
      <c r="C48278">
        <v>70293</v>
      </c>
      <c r="D48278">
        <v>65828</v>
      </c>
      <c r="E48278" t="str">
        <f>VLOOKUP(C48278,Подписчики!A:C,2,0)</f>
        <v>UTC-4</v>
      </c>
      <c r="F48278" s="2"/>
    </row>
    <row r="48279" spans="1:6" x14ac:dyDescent="0.25">
      <c r="A48279">
        <v>148070</v>
      </c>
      <c r="B48279" s="2">
        <v>44354.155932038833</v>
      </c>
      <c r="C48279">
        <v>102066</v>
      </c>
      <c r="D48279">
        <v>72860</v>
      </c>
      <c r="E48279" t="str">
        <f>VLOOKUP(C48279,Подписчики!A:C,2,0)</f>
        <v>UTC-7</v>
      </c>
      <c r="F48279" s="2"/>
    </row>
    <row r="48280" spans="1:6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t="str">
        <f>VLOOKUP(C48280,Подписчики!A:C,2,0)</f>
        <v>UTC-6</v>
      </c>
      <c r="F48280" s="2"/>
    </row>
    <row r="48281" spans="1:6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t="str">
        <f>VLOOKUP(C48281,Подписчики!A:C,2,0)</f>
        <v>UTC+1</v>
      </c>
      <c r="F48281" s="2"/>
    </row>
    <row r="48282" spans="1:6" x14ac:dyDescent="0.25">
      <c r="A48282">
        <v>148078</v>
      </c>
      <c r="B48282" s="2">
        <v>44354.159572815537</v>
      </c>
      <c r="C48282">
        <v>25765</v>
      </c>
      <c r="D48282">
        <v>404226</v>
      </c>
      <c r="E48282" t="str">
        <f>VLOOKUP(C48282,Подписчики!A:C,2,0)</f>
        <v>UTC-6</v>
      </c>
      <c r="F48282" s="2"/>
    </row>
    <row r="48283" spans="1:6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t="str">
        <f>VLOOKUP(C48283,Подписчики!A:C,2,0)</f>
        <v>UTC-5</v>
      </c>
      <c r="F48283" s="2"/>
    </row>
    <row r="48284" spans="1:6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t="str">
        <f>VLOOKUP(C48284,Подписчики!A:C,2,0)</f>
        <v>UTC-8</v>
      </c>
      <c r="F48284" s="2"/>
    </row>
    <row r="48285" spans="1:6" x14ac:dyDescent="0.25">
      <c r="A48285">
        <v>148087</v>
      </c>
      <c r="B48285" s="2">
        <v>44354.167999999998</v>
      </c>
      <c r="C48285">
        <v>81244</v>
      </c>
      <c r="D48285">
        <v>182984</v>
      </c>
      <c r="E48285" t="str">
        <f>VLOOKUP(C48285,Подписчики!A:C,2,0)</f>
        <v>UTC+3</v>
      </c>
      <c r="F48285" s="2"/>
    </row>
    <row r="48286" spans="1:6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t="str">
        <f>VLOOKUP(C48286,Подписчики!A:C,2,0)</f>
        <v>UTC+6</v>
      </c>
      <c r="F48286" s="2"/>
    </row>
    <row r="48287" spans="1:6" x14ac:dyDescent="0.25">
      <c r="A48287">
        <v>148092</v>
      </c>
      <c r="B48287" s="2">
        <v>44354.171999999999</v>
      </c>
      <c r="C48287">
        <v>156903</v>
      </c>
      <c r="D48287">
        <v>21760</v>
      </c>
      <c r="E48287" t="str">
        <f>VLOOKUP(C48287,Подписчики!A:C,2,0)</f>
        <v>UTC+3</v>
      </c>
      <c r="F48287" s="2"/>
    </row>
    <row r="48288" spans="1:6" x14ac:dyDescent="0.25">
      <c r="A48288">
        <v>148096</v>
      </c>
      <c r="B48288" s="2">
        <v>44354.173000000003</v>
      </c>
      <c r="C48288">
        <v>76810</v>
      </c>
      <c r="D48288">
        <v>328928</v>
      </c>
      <c r="E48288" t="str">
        <f>VLOOKUP(C48288,Подписчики!A:C,2,0)</f>
        <v>UTC+0</v>
      </c>
      <c r="F48288" s="2"/>
    </row>
    <row r="48289" spans="1:6" x14ac:dyDescent="0.25">
      <c r="A48289">
        <v>148097</v>
      </c>
      <c r="B48289" s="2">
        <v>44354.180666666667</v>
      </c>
      <c r="C48289">
        <v>39730</v>
      </c>
      <c r="D48289">
        <v>262099</v>
      </c>
      <c r="E48289" t="str">
        <f>VLOOKUP(C48289,Подписчики!A:C,2,0)</f>
        <v>UTC+2</v>
      </c>
      <c r="F48289" s="2"/>
    </row>
    <row r="48290" spans="1:6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t="str">
        <f>VLOOKUP(C48290,Подписчики!A:C,2,0)</f>
        <v>UTC-8</v>
      </c>
      <c r="F48290" s="2"/>
    </row>
    <row r="48291" spans="1:6" x14ac:dyDescent="0.25">
      <c r="A48291">
        <v>148104</v>
      </c>
      <c r="B48291" s="2">
        <v>44354.186333333339</v>
      </c>
      <c r="C48291">
        <v>15347</v>
      </c>
      <c r="D48291">
        <v>230507</v>
      </c>
      <c r="E48291" t="str">
        <f>VLOOKUP(C48291,Подписчики!A:C,2,0)</f>
        <v>UTC+1</v>
      </c>
      <c r="F48291" s="2"/>
    </row>
    <row r="48292" spans="1:6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t="str">
        <f>VLOOKUP(C48292,Подписчики!A:C,2,0)</f>
        <v>UTC+1</v>
      </c>
      <c r="F48292" s="2"/>
    </row>
    <row r="48293" spans="1:6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t="str">
        <f>VLOOKUP(C48293,Подписчики!A:C,2,0)</f>
        <v>UTC+2</v>
      </c>
      <c r="F48293" s="2"/>
    </row>
    <row r="48294" spans="1:6" x14ac:dyDescent="0.25">
      <c r="A48294">
        <v>148113</v>
      </c>
      <c r="B48294" s="2">
        <v>44354.200834951458</v>
      </c>
      <c r="C48294">
        <v>52891</v>
      </c>
      <c r="D48294">
        <v>449839</v>
      </c>
      <c r="E48294" t="str">
        <f>VLOOKUP(C48294,Подписчики!A:C,2,0)</f>
        <v>UTC-8</v>
      </c>
      <c r="F48294" s="2"/>
    </row>
    <row r="48295" spans="1:6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t="str">
        <f>VLOOKUP(C48295,Подписчики!A:C,2,0)</f>
        <v>UTC+1</v>
      </c>
      <c r="F48295" s="2"/>
    </row>
    <row r="48296" spans="1:6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t="str">
        <f>VLOOKUP(C48296,Подписчики!A:C,2,0)</f>
        <v>UTC+4</v>
      </c>
      <c r="F48296" s="2"/>
    </row>
    <row r="48297" spans="1:6" x14ac:dyDescent="0.25">
      <c r="A48297">
        <v>148118</v>
      </c>
      <c r="B48297" s="2">
        <v>44354.209734627831</v>
      </c>
      <c r="C48297">
        <v>22064</v>
      </c>
      <c r="D48297">
        <v>347008</v>
      </c>
      <c r="E48297" t="str">
        <f>VLOOKUP(C48297,Подписчики!A:C,2,0)</f>
        <v>UTC-6</v>
      </c>
      <c r="F48297" s="2"/>
    </row>
    <row r="48298" spans="1:6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t="str">
        <f>VLOOKUP(C48298,Подписчики!A:C,2,0)</f>
        <v>UTC-8</v>
      </c>
      <c r="F48298" s="2"/>
    </row>
    <row r="48299" spans="1:6" x14ac:dyDescent="0.25">
      <c r="A48299">
        <v>148126</v>
      </c>
      <c r="B48299" s="2">
        <v>44354.221870550165</v>
      </c>
      <c r="C48299">
        <v>90376</v>
      </c>
      <c r="D48299">
        <v>230507</v>
      </c>
      <c r="E48299" t="str">
        <f>VLOOKUP(C48299,Подписчики!A:C,2,0)</f>
        <v>UTC-8</v>
      </c>
      <c r="F48299" s="2"/>
    </row>
    <row r="48300" spans="1:6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t="str">
        <f>VLOOKUP(C48300,Подписчики!A:C,2,0)</f>
        <v>UTC+7</v>
      </c>
      <c r="F48300" s="2"/>
    </row>
    <row r="48301" spans="1:6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t="str">
        <f>VLOOKUP(C48301,Подписчики!A:C,2,0)</f>
        <v>UTC+11</v>
      </c>
      <c r="F48301" s="2"/>
    </row>
    <row r="48302" spans="1:6" x14ac:dyDescent="0.25">
      <c r="A48302">
        <v>148135</v>
      </c>
      <c r="B48302" s="2">
        <v>44354.245333333332</v>
      </c>
      <c r="C48302">
        <v>202458</v>
      </c>
      <c r="D48302">
        <v>17862</v>
      </c>
      <c r="E48302" t="str">
        <f>VLOOKUP(C48302,Подписчики!A:C,2,0)</f>
        <v>UTC-6</v>
      </c>
      <c r="F48302" s="2"/>
    </row>
    <row r="48303" spans="1:6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t="str">
        <f>VLOOKUP(C48303,Подписчики!A:C,2,0)</f>
        <v>UTC-8</v>
      </c>
      <c r="F48303" s="2"/>
    </row>
    <row r="48304" spans="1:6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t="str">
        <f>VLOOKUP(C48304,Подписчики!A:C,2,0)</f>
        <v>UTC+4</v>
      </c>
      <c r="F48304" s="2"/>
    </row>
    <row r="48305" spans="1:6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t="str">
        <f>VLOOKUP(C48305,Подписчики!A:C,2,0)</f>
        <v>UTC+10</v>
      </c>
      <c r="F48305" s="2"/>
    </row>
    <row r="48306" spans="1:6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t="str">
        <f>VLOOKUP(C48306,Подписчики!A:C,2,0)</f>
        <v>UTC+3</v>
      </c>
      <c r="F48306" s="2"/>
    </row>
    <row r="48307" spans="1:6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t="str">
        <f>VLOOKUP(C48307,Подписчики!A:C,2,0)</f>
        <v>UTC+12</v>
      </c>
      <c r="F48307" s="2"/>
    </row>
    <row r="48308" spans="1:6" x14ac:dyDescent="0.25">
      <c r="A48308">
        <v>148151</v>
      </c>
      <c r="B48308" s="2">
        <v>44354.256255663429</v>
      </c>
      <c r="C48308">
        <v>66472</v>
      </c>
      <c r="D48308">
        <v>436459</v>
      </c>
      <c r="E48308" t="str">
        <f>VLOOKUP(C48308,Подписчики!A:C,2,0)</f>
        <v>UTC-7</v>
      </c>
      <c r="F48308" s="2"/>
    </row>
    <row r="48309" spans="1:6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t="str">
        <f>VLOOKUP(C48309,Подписчики!A:C,2,0)</f>
        <v>UTC-6</v>
      </c>
      <c r="F48309" s="2"/>
    </row>
    <row r="48310" spans="1:6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t="str">
        <f>VLOOKUP(C48310,Подписчики!A:C,2,0)</f>
        <v>UTC-4</v>
      </c>
      <c r="F48310" s="2"/>
    </row>
    <row r="48311" spans="1:6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t="str">
        <f>VLOOKUP(C48311,Подписчики!A:C,2,0)</f>
        <v>UTC+3</v>
      </c>
      <c r="F48311" s="2"/>
    </row>
    <row r="48312" spans="1:6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t="str">
        <f>VLOOKUP(C48312,Подписчики!A:C,2,0)</f>
        <v>UTC+2</v>
      </c>
      <c r="F48312" s="2"/>
    </row>
    <row r="48313" spans="1:6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t="str">
        <f>VLOOKUP(C48313,Подписчики!A:C,2,0)</f>
        <v>UTC+2</v>
      </c>
      <c r="F48313" s="2"/>
    </row>
    <row r="48314" spans="1:6" x14ac:dyDescent="0.25">
      <c r="A48314">
        <v>148170</v>
      </c>
      <c r="B48314" s="2">
        <v>44354.277999999998</v>
      </c>
      <c r="C48314">
        <v>87670</v>
      </c>
      <c r="D48314">
        <v>304128</v>
      </c>
      <c r="E48314" t="str">
        <f>VLOOKUP(C48314,Подписчики!A:C,2,0)</f>
        <v>UTC+3</v>
      </c>
      <c r="F48314" s="2"/>
    </row>
    <row r="48315" spans="1:6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t="str">
        <f>VLOOKUP(C48315,Подписчики!A:C,2,0)</f>
        <v>UTC-7</v>
      </c>
      <c r="F48315" s="2"/>
    </row>
    <row r="48316" spans="1:6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t="str">
        <f>VLOOKUP(C48316,Подписчики!A:C,2,0)</f>
        <v>UTC-3</v>
      </c>
      <c r="F48316" s="2"/>
    </row>
    <row r="48317" spans="1:6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t="str">
        <f>VLOOKUP(C48317,Подписчики!A:C,2,0)</f>
        <v>UTC+1</v>
      </c>
      <c r="F48317" s="2"/>
    </row>
    <row r="48318" spans="1:6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t="str">
        <f>VLOOKUP(C48318,Подписчики!A:C,2,0)</f>
        <v>UTC+2</v>
      </c>
      <c r="F48318" s="2"/>
    </row>
    <row r="48319" spans="1:6" x14ac:dyDescent="0.25">
      <c r="A48319">
        <v>148186</v>
      </c>
      <c r="B48319" s="2">
        <v>44354.309000000001</v>
      </c>
      <c r="C48319">
        <v>3260</v>
      </c>
      <c r="D48319">
        <v>37644</v>
      </c>
      <c r="E48319" t="str">
        <f>VLOOKUP(C48319,Подписчики!A:C,2,0)</f>
        <v>UTC+3</v>
      </c>
      <c r="F48319" s="2"/>
    </row>
    <row r="48320" spans="1:6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t="str">
        <f>VLOOKUP(C48320,Подписчики!A:C,2,0)</f>
        <v>UTC+7</v>
      </c>
      <c r="F48320" s="2"/>
    </row>
    <row r="48321" spans="1:6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t="str">
        <f>VLOOKUP(C48321,Подписчики!A:C,2,0)</f>
        <v>UTC+5</v>
      </c>
      <c r="F48321" s="2"/>
    </row>
    <row r="48322" spans="1:6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t="str">
        <f>VLOOKUP(C48322,Подписчики!A:C,2,0)</f>
        <v>UTC-8</v>
      </c>
      <c r="F48322" s="2"/>
    </row>
    <row r="48323" spans="1:6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t="str">
        <f>VLOOKUP(C48323,Подписчики!A:C,2,0)</f>
        <v>UTC-8</v>
      </c>
      <c r="F48323" s="2"/>
    </row>
    <row r="48324" spans="1:6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t="str">
        <f>VLOOKUP(C48324,Подписчики!A:C,2,0)</f>
        <v>UTC-8</v>
      </c>
      <c r="F48324" s="2"/>
    </row>
    <row r="48325" spans="1:6" x14ac:dyDescent="0.25">
      <c r="A48325">
        <v>148202</v>
      </c>
      <c r="B48325" s="2">
        <v>44354.323812297735</v>
      </c>
      <c r="C48325">
        <v>50640</v>
      </c>
      <c r="D48325">
        <v>105174</v>
      </c>
      <c r="E48325" t="str">
        <f>VLOOKUP(C48325,Подписчики!A:C,2,0)</f>
        <v>UTC+12</v>
      </c>
      <c r="F48325" s="2"/>
    </row>
    <row r="48326" spans="1:6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t="str">
        <f>VLOOKUP(C48326,Подписчики!A:C,2,0)</f>
        <v>UTC-8</v>
      </c>
      <c r="F48326" s="2"/>
    </row>
    <row r="48327" spans="1:6" x14ac:dyDescent="0.25">
      <c r="A48327">
        <v>148205</v>
      </c>
      <c r="B48327" s="2">
        <v>44354.331666666665</v>
      </c>
      <c r="C48327">
        <v>74004</v>
      </c>
      <c r="D48327">
        <v>314516</v>
      </c>
      <c r="E48327" t="str">
        <f>VLOOKUP(C48327,Подписчики!A:C,2,0)</f>
        <v>UTC+2</v>
      </c>
      <c r="F48327" s="2"/>
    </row>
    <row r="48328" spans="1:6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t="str">
        <f>VLOOKUP(C48328,Подписчики!A:C,2,0)</f>
        <v>UTC+12</v>
      </c>
      <c r="F48328" s="2"/>
    </row>
    <row r="48329" spans="1:6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t="str">
        <f>VLOOKUP(C48329,Подписчики!A:C,2,0)</f>
        <v>UTC+1</v>
      </c>
      <c r="F48329" s="2"/>
    </row>
    <row r="48330" spans="1:6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t="str">
        <f>VLOOKUP(C48330,Подписчики!A:C,2,0)</f>
        <v>UTC+0</v>
      </c>
      <c r="F48330" s="2"/>
    </row>
    <row r="48331" spans="1:6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t="str">
        <f>VLOOKUP(C48331,Подписчики!A:C,2,0)</f>
        <v>UTC+10</v>
      </c>
      <c r="F48331" s="2"/>
    </row>
    <row r="48332" spans="1:6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t="str">
        <f>VLOOKUP(C48332,Подписчики!A:C,2,0)</f>
        <v>UTC+2</v>
      </c>
      <c r="F48332" s="2"/>
    </row>
    <row r="48333" spans="1:6" x14ac:dyDescent="0.25">
      <c r="A48333">
        <v>148229</v>
      </c>
      <c r="B48333" s="2">
        <v>44354.339184466022</v>
      </c>
      <c r="C48333">
        <v>17334</v>
      </c>
      <c r="D48333">
        <v>376706</v>
      </c>
      <c r="E48333" t="str">
        <f>VLOOKUP(C48333,Подписчики!A:C,2,0)</f>
        <v>UTC+6</v>
      </c>
      <c r="F48333" s="2"/>
    </row>
    <row r="48334" spans="1:6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t="str">
        <f>VLOOKUP(C48334,Подписчики!A:C,2,0)</f>
        <v>UTC+3</v>
      </c>
      <c r="F48334" s="2"/>
    </row>
    <row r="48335" spans="1:6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t="str">
        <f>VLOOKUP(C48335,Подписчики!A:C,2,0)</f>
        <v>UTC+9</v>
      </c>
      <c r="F48335" s="2"/>
    </row>
    <row r="48336" spans="1:6" x14ac:dyDescent="0.25">
      <c r="A48336">
        <v>148239</v>
      </c>
      <c r="B48336" s="2">
        <v>44354.343229773462</v>
      </c>
      <c r="C48336">
        <v>287124</v>
      </c>
      <c r="D48336">
        <v>43842</v>
      </c>
      <c r="E48336" t="str">
        <f>VLOOKUP(C48336,Подписчики!A:C,2,0)</f>
        <v>UTC-8</v>
      </c>
      <c r="F48336" s="2"/>
    </row>
    <row r="48337" spans="1:6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t="str">
        <f>VLOOKUP(C48337,Подписчики!A:C,2,0)</f>
        <v>UTC+8</v>
      </c>
      <c r="F48337" s="2"/>
    </row>
    <row r="48338" spans="1:6" x14ac:dyDescent="0.25">
      <c r="A48338">
        <v>148246</v>
      </c>
      <c r="B48338" s="2">
        <v>44354.345656957928</v>
      </c>
      <c r="C48338">
        <v>254409</v>
      </c>
      <c r="D48338">
        <v>21760</v>
      </c>
      <c r="E48338" t="str">
        <f>VLOOKUP(C48338,Подписчики!A:C,2,0)</f>
        <v>UTC+6</v>
      </c>
      <c r="F48338" s="2"/>
    </row>
    <row r="48339" spans="1:6" x14ac:dyDescent="0.25">
      <c r="A48339">
        <v>148248</v>
      </c>
      <c r="B48339" s="2">
        <v>44354.346466019422</v>
      </c>
      <c r="C48339">
        <v>93158</v>
      </c>
      <c r="D48339">
        <v>251574</v>
      </c>
      <c r="E48339" t="str">
        <f>VLOOKUP(C48339,Подписчики!A:C,2,0)</f>
        <v>UTC-8</v>
      </c>
      <c r="F48339" s="2"/>
    </row>
    <row r="48340" spans="1:6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t="str">
        <f>VLOOKUP(C48340,Подписчики!A:C,2,0)</f>
        <v>UTC+3</v>
      </c>
      <c r="F48340" s="2"/>
    </row>
    <row r="48341" spans="1:6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t="str">
        <f>VLOOKUP(C48341,Подписчики!A:C,2,0)</f>
        <v>UTC-8</v>
      </c>
      <c r="F48341" s="2"/>
    </row>
    <row r="48342" spans="1:6" x14ac:dyDescent="0.25">
      <c r="A48342">
        <v>148257</v>
      </c>
      <c r="B48342" s="2">
        <v>44354.356174757282</v>
      </c>
      <c r="C48342">
        <v>40739</v>
      </c>
      <c r="D48342">
        <v>351192</v>
      </c>
      <c r="E48342" t="str">
        <f>VLOOKUP(C48342,Подписчики!A:C,2,0)</f>
        <v>UTC+12</v>
      </c>
      <c r="F48342" s="2"/>
    </row>
    <row r="48343" spans="1:6" x14ac:dyDescent="0.25">
      <c r="A48343">
        <v>148260</v>
      </c>
      <c r="B48343" s="2">
        <v>44354.373569579286</v>
      </c>
      <c r="C48343">
        <v>107822</v>
      </c>
      <c r="D48343">
        <v>89017</v>
      </c>
      <c r="E48343" t="str">
        <f>VLOOKUP(C48343,Подписчики!A:C,2,0)</f>
        <v>UTC+11</v>
      </c>
      <c r="F48343" s="2"/>
    </row>
    <row r="48344" spans="1:6" x14ac:dyDescent="0.25">
      <c r="A48344">
        <v>148264</v>
      </c>
      <c r="B48344" s="2">
        <v>44354.375592233009</v>
      </c>
      <c r="C48344">
        <v>133798</v>
      </c>
      <c r="D48344">
        <v>83136</v>
      </c>
      <c r="E48344" t="str">
        <f>VLOOKUP(C48344,Подписчики!A:C,2,0)</f>
        <v>UTC+4</v>
      </c>
      <c r="F48344" s="2"/>
    </row>
    <row r="48345" spans="1:6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t="str">
        <f>VLOOKUP(C48345,Подписчики!A:C,2,0)</f>
        <v>UTC+5</v>
      </c>
      <c r="F48345" s="2"/>
    </row>
    <row r="48346" spans="1:6" x14ac:dyDescent="0.25">
      <c r="A48346">
        <v>148270</v>
      </c>
      <c r="B48346" s="2">
        <v>44354.380666666664</v>
      </c>
      <c r="C48346">
        <v>15044</v>
      </c>
      <c r="D48346">
        <v>447858</v>
      </c>
      <c r="E48346" t="str">
        <f>VLOOKUP(C48346,Подписчики!A:C,2,0)</f>
        <v>UTC+2</v>
      </c>
      <c r="F48346" s="2"/>
    </row>
    <row r="48347" spans="1:6" x14ac:dyDescent="0.25">
      <c r="A48347">
        <v>148273</v>
      </c>
      <c r="B48347" s="2">
        <v>44354.389750809059</v>
      </c>
      <c r="C48347">
        <v>24196</v>
      </c>
      <c r="D48347">
        <v>258219</v>
      </c>
      <c r="E48347" t="str">
        <f>VLOOKUP(C48347,Подписчики!A:C,2,0)</f>
        <v>UTC+3</v>
      </c>
      <c r="F48347" s="2"/>
    </row>
    <row r="48348" spans="1:6" x14ac:dyDescent="0.25">
      <c r="A48348">
        <v>148277</v>
      </c>
      <c r="B48348" s="2">
        <v>44354.389750809067</v>
      </c>
      <c r="C48348">
        <v>3806</v>
      </c>
      <c r="D48348">
        <v>148630</v>
      </c>
      <c r="E48348" t="str">
        <f>VLOOKUP(C48348,Подписчики!A:C,2,0)</f>
        <v>UTC+7</v>
      </c>
      <c r="F48348" s="2"/>
    </row>
    <row r="48349" spans="1:6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t="str">
        <f>VLOOKUP(C48349,Подписчики!A:C,2,0)</f>
        <v>UTC+7</v>
      </c>
      <c r="F48349" s="2"/>
    </row>
    <row r="48350" spans="1:6" x14ac:dyDescent="0.25">
      <c r="A48350">
        <v>148283</v>
      </c>
      <c r="B48350" s="2">
        <v>44354.40269579288</v>
      </c>
      <c r="C48350">
        <v>128324</v>
      </c>
      <c r="D48350">
        <v>89660</v>
      </c>
      <c r="E48350" t="str">
        <f>VLOOKUP(C48350,Подписчики!A:C,2,0)</f>
        <v>UTC+3</v>
      </c>
      <c r="F48350" s="2"/>
    </row>
    <row r="48351" spans="1:6" x14ac:dyDescent="0.25">
      <c r="A48351">
        <v>148288</v>
      </c>
      <c r="B48351" s="2">
        <v>44354.40269579288</v>
      </c>
      <c r="C48351">
        <v>228368</v>
      </c>
      <c r="D48351">
        <v>328259</v>
      </c>
      <c r="E48351" t="str">
        <f>VLOOKUP(C48351,Подписчики!A:C,2,0)</f>
        <v>UTC+7</v>
      </c>
      <c r="F48351" s="2"/>
    </row>
    <row r="48352" spans="1:6" x14ac:dyDescent="0.25">
      <c r="A48352">
        <v>148289</v>
      </c>
      <c r="B48352" s="2">
        <v>44354.40390938511</v>
      </c>
      <c r="C48352">
        <v>138376</v>
      </c>
      <c r="D48352">
        <v>12149</v>
      </c>
      <c r="E48352" t="str">
        <f>VLOOKUP(C48352,Подписчики!A:C,2,0)</f>
        <v>UTC+2</v>
      </c>
      <c r="F48352" s="2"/>
    </row>
    <row r="48353" spans="1:6" x14ac:dyDescent="0.25">
      <c r="A48353">
        <v>148293</v>
      </c>
      <c r="B48353" s="2">
        <v>44354.40390938511</v>
      </c>
      <c r="C48353">
        <v>160908</v>
      </c>
      <c r="D48353">
        <v>158978</v>
      </c>
      <c r="E48353" t="str">
        <f>VLOOKUP(C48353,Подписчики!A:C,2,0)</f>
        <v>UTC+6</v>
      </c>
      <c r="F48353" s="2"/>
    </row>
    <row r="48354" spans="1:6" x14ac:dyDescent="0.25">
      <c r="A48354">
        <v>148296</v>
      </c>
      <c r="B48354" s="2">
        <v>44354.40674110032</v>
      </c>
      <c r="C48354">
        <v>16805</v>
      </c>
      <c r="D48354">
        <v>351192</v>
      </c>
      <c r="E48354" t="str">
        <f>VLOOKUP(C48354,Подписчики!A:C,2,0)</f>
        <v>UTC+5</v>
      </c>
      <c r="F48354" s="2"/>
    </row>
    <row r="48355" spans="1:6" x14ac:dyDescent="0.25">
      <c r="A48355">
        <v>148297</v>
      </c>
      <c r="B48355" s="2">
        <v>44354.413999999997</v>
      </c>
      <c r="C48355">
        <v>240050</v>
      </c>
      <c r="D48355">
        <v>88863</v>
      </c>
      <c r="E48355" t="str">
        <f>VLOOKUP(C48355,Подписчики!A:C,2,0)</f>
        <v>UTC+0</v>
      </c>
      <c r="F48355" s="2"/>
    </row>
    <row r="48356" spans="1:6" x14ac:dyDescent="0.25">
      <c r="A48356">
        <v>148302</v>
      </c>
      <c r="B48356" s="2">
        <v>44354.415999999997</v>
      </c>
      <c r="C48356">
        <v>258024</v>
      </c>
      <c r="D48356">
        <v>84773</v>
      </c>
      <c r="E48356" t="str">
        <f>VLOOKUP(C48356,Подписчики!A:C,2,0)</f>
        <v>UTC+0</v>
      </c>
      <c r="F48356" s="2"/>
    </row>
    <row r="48357" spans="1:6" x14ac:dyDescent="0.25">
      <c r="A48357">
        <v>148304</v>
      </c>
      <c r="B48357" s="2">
        <v>44354.416449838187</v>
      </c>
      <c r="C48357">
        <v>62361</v>
      </c>
      <c r="D48357">
        <v>158978</v>
      </c>
      <c r="E48357" t="str">
        <f>VLOOKUP(C48357,Подписчики!A:C,2,0)</f>
        <v>UTC+5</v>
      </c>
      <c r="F48357" s="2"/>
    </row>
    <row r="48358" spans="1:6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t="str">
        <f>VLOOKUP(C48358,Подписчики!A:C,2,0)</f>
        <v>UTC+6</v>
      </c>
      <c r="F48358" s="2"/>
    </row>
    <row r="48359" spans="1:6" x14ac:dyDescent="0.25">
      <c r="A48359">
        <v>148310</v>
      </c>
      <c r="B48359" s="2">
        <v>44354.425333333333</v>
      </c>
      <c r="C48359">
        <v>10599</v>
      </c>
      <c r="D48359">
        <v>461240</v>
      </c>
      <c r="E48359" t="str">
        <f>VLOOKUP(C48359,Подписчики!A:C,2,0)</f>
        <v>UTC+1</v>
      </c>
      <c r="F48359" s="2"/>
    </row>
    <row r="48360" spans="1:6" x14ac:dyDescent="0.25">
      <c r="A48360">
        <v>148313</v>
      </c>
      <c r="B48360" s="2">
        <v>44354.42656310679</v>
      </c>
      <c r="C48360">
        <v>99623</v>
      </c>
      <c r="D48360">
        <v>351192</v>
      </c>
      <c r="E48360" t="str">
        <f>VLOOKUP(C48360,Подписчики!A:C,2,0)</f>
        <v>UTC+2</v>
      </c>
      <c r="F48360" s="2"/>
    </row>
    <row r="48361" spans="1:6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t="str">
        <f>VLOOKUP(C48361,Подписчики!A:C,2,0)</f>
        <v>UTC+1</v>
      </c>
      <c r="F48361" s="2"/>
    </row>
    <row r="48362" spans="1:6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t="str">
        <f>VLOOKUP(C48362,Подписчики!A:C,2,0)</f>
        <v>UTC+2</v>
      </c>
      <c r="F48362" s="2"/>
    </row>
    <row r="48363" spans="1:6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t="str">
        <f>VLOOKUP(C48363,Подписчики!A:C,2,0)</f>
        <v>UTC+3</v>
      </c>
      <c r="F48363" s="2"/>
    </row>
    <row r="48364" spans="1:6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t="str">
        <f>VLOOKUP(C48364,Подписчики!A:C,2,0)</f>
        <v>UTC+4</v>
      </c>
      <c r="F48364" s="2"/>
    </row>
    <row r="48365" spans="1:6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t="str">
        <f>VLOOKUP(C48365,Подписчики!A:C,2,0)</f>
        <v>UTC+5</v>
      </c>
      <c r="F48365" s="2"/>
    </row>
    <row r="48366" spans="1:6" x14ac:dyDescent="0.25">
      <c r="A48366">
        <v>148326</v>
      </c>
      <c r="B48366" s="2">
        <v>44354.443148867314</v>
      </c>
      <c r="C48366">
        <v>72348</v>
      </c>
      <c r="D48366">
        <v>43697</v>
      </c>
      <c r="E48366" t="str">
        <f>VLOOKUP(C48366,Подписчики!A:C,2,0)</f>
        <v>UTC+11</v>
      </c>
      <c r="F48366" s="2"/>
    </row>
    <row r="48367" spans="1:6" x14ac:dyDescent="0.25">
      <c r="A48367">
        <v>148328</v>
      </c>
      <c r="B48367" s="2">
        <v>44354.444766990295</v>
      </c>
      <c r="C48367">
        <v>55955</v>
      </c>
      <c r="D48367">
        <v>148630</v>
      </c>
      <c r="E48367" t="str">
        <f>VLOOKUP(C48367,Подписчики!A:C,2,0)</f>
        <v>UTC+7</v>
      </c>
      <c r="F48367" s="2"/>
    </row>
    <row r="48368" spans="1:6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t="str">
        <f>VLOOKUP(C48368,Подписчики!A:C,2,0)</f>
        <v>UTC+4</v>
      </c>
      <c r="F48368" s="2"/>
    </row>
    <row r="48369" spans="1:6" x14ac:dyDescent="0.25">
      <c r="A48369">
        <v>148334</v>
      </c>
      <c r="B48369" s="2">
        <v>44354.448003236248</v>
      </c>
      <c r="C48369">
        <v>64770</v>
      </c>
      <c r="D48369">
        <v>72841</v>
      </c>
      <c r="E48369" t="str">
        <f>VLOOKUP(C48369,Подписчики!A:C,2,0)</f>
        <v>UTC+7</v>
      </c>
      <c r="F48369" s="2"/>
    </row>
    <row r="48370" spans="1:6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t="str">
        <f>VLOOKUP(C48370,Подписчики!A:C,2,0)</f>
        <v>UTC+9</v>
      </c>
      <c r="F48370" s="2"/>
    </row>
    <row r="48371" spans="1:6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t="str">
        <f>VLOOKUP(C48371,Подписчики!A:C,2,0)</f>
        <v>UTC+2</v>
      </c>
      <c r="F48371" s="2"/>
    </row>
    <row r="48372" spans="1:6" x14ac:dyDescent="0.25">
      <c r="A48372">
        <v>148343</v>
      </c>
      <c r="B48372" s="2">
        <v>44354.454333333335</v>
      </c>
      <c r="C48372">
        <v>81732</v>
      </c>
      <c r="D48372">
        <v>347393</v>
      </c>
      <c r="E48372" t="str">
        <f>VLOOKUP(C48372,Подписчики!A:C,2,0)</f>
        <v>UTC+1</v>
      </c>
      <c r="F48372" s="2"/>
    </row>
    <row r="48373" spans="1:6" x14ac:dyDescent="0.25">
      <c r="A48373">
        <v>148347</v>
      </c>
      <c r="B48373" s="2">
        <v>44354.455333333339</v>
      </c>
      <c r="C48373">
        <v>63398</v>
      </c>
      <c r="D48373">
        <v>154256</v>
      </c>
      <c r="E48373" t="str">
        <f>VLOOKUP(C48373,Подписчики!A:C,2,0)</f>
        <v>UTC+1</v>
      </c>
      <c r="F48373" s="2"/>
    </row>
    <row r="48374" spans="1:6" x14ac:dyDescent="0.25">
      <c r="A48374">
        <v>148348</v>
      </c>
      <c r="B48374" s="2">
        <v>44354.456093851135</v>
      </c>
      <c r="C48374">
        <v>32372</v>
      </c>
      <c r="D48374">
        <v>61408</v>
      </c>
      <c r="E48374" t="str">
        <f>VLOOKUP(C48374,Подписчики!A:C,2,0)</f>
        <v>UTC+7</v>
      </c>
      <c r="F48374" s="2"/>
    </row>
    <row r="48375" spans="1:6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t="str">
        <f>VLOOKUP(C48375,Подписчики!A:C,2,0)</f>
        <v>UTC+3</v>
      </c>
      <c r="F48375" s="2"/>
    </row>
    <row r="48376" spans="1:6" x14ac:dyDescent="0.25">
      <c r="A48376">
        <v>148353</v>
      </c>
      <c r="B48376" s="2">
        <v>44354.559249190934</v>
      </c>
      <c r="C48376">
        <v>50265</v>
      </c>
      <c r="D48376">
        <v>470099</v>
      </c>
      <c r="E48376" t="str">
        <f>VLOOKUP(C48376,Подписчики!A:C,2,0)</f>
        <v>UTC+2</v>
      </c>
      <c r="F48376" s="2"/>
    </row>
    <row r="48377" spans="1:6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t="str">
        <f>VLOOKUP(C48377,Подписчики!A:C,2,0)</f>
        <v>UTC+0</v>
      </c>
      <c r="F48377" s="2"/>
    </row>
    <row r="48378" spans="1:6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t="str">
        <f>VLOOKUP(C48378,Подписчики!A:C,2,0)</f>
        <v>UTC+5</v>
      </c>
      <c r="F48378" s="2"/>
    </row>
    <row r="48379" spans="1:6" x14ac:dyDescent="0.25">
      <c r="A48379">
        <v>148361</v>
      </c>
      <c r="B48379" s="2">
        <v>44354.562485436894</v>
      </c>
      <c r="C48379">
        <v>79815</v>
      </c>
      <c r="D48379">
        <v>21791</v>
      </c>
      <c r="E48379" t="str">
        <f>VLOOKUP(C48379,Подписчики!A:C,2,0)</f>
        <v>UTC+2</v>
      </c>
      <c r="F48379" s="2"/>
    </row>
    <row r="48380" spans="1:6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t="str">
        <f>VLOOKUP(C48380,Подписчики!A:C,2,0)</f>
        <v>UTC+2</v>
      </c>
      <c r="F48380" s="2"/>
    </row>
    <row r="48381" spans="1:6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t="str">
        <f>VLOOKUP(C48381,Подписчики!A:C,2,0)</f>
        <v>UTC+0</v>
      </c>
      <c r="F48381" s="2"/>
    </row>
    <row r="48382" spans="1:6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t="str">
        <f>VLOOKUP(C48382,Подписчики!A:C,2,0)</f>
        <v>UTC+1</v>
      </c>
      <c r="F48382" s="2"/>
    </row>
    <row r="48383" spans="1:6" x14ac:dyDescent="0.25">
      <c r="A48383">
        <v>148372</v>
      </c>
      <c r="B48383" s="2">
        <v>44354.567333333332</v>
      </c>
      <c r="C48383">
        <v>19574</v>
      </c>
      <c r="D48383">
        <v>343712</v>
      </c>
      <c r="E48383" t="str">
        <f>VLOOKUP(C48383,Подписчики!A:C,2,0)</f>
        <v>UTC+7</v>
      </c>
      <c r="F48383" s="2"/>
    </row>
    <row r="48384" spans="1:6" x14ac:dyDescent="0.25">
      <c r="A48384">
        <v>148377</v>
      </c>
      <c r="B48384" s="2">
        <v>44354.567999999999</v>
      </c>
      <c r="C48384">
        <v>49082</v>
      </c>
      <c r="D48384">
        <v>388561</v>
      </c>
      <c r="E48384" t="str">
        <f>VLOOKUP(C48384,Подписчики!A:C,2,0)</f>
        <v>UTC+3</v>
      </c>
      <c r="F48384" s="2"/>
    </row>
    <row r="48385" spans="1:6" x14ac:dyDescent="0.25">
      <c r="A48385">
        <v>148380</v>
      </c>
      <c r="B48385" s="2">
        <v>44354.568553398058</v>
      </c>
      <c r="C48385">
        <v>43206</v>
      </c>
      <c r="D48385">
        <v>158750</v>
      </c>
      <c r="E48385" t="str">
        <f>VLOOKUP(C48385,Подписчики!A:C,2,0)</f>
        <v>UTC+1</v>
      </c>
      <c r="F48385" s="2"/>
    </row>
    <row r="48386" spans="1:6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t="str">
        <f>VLOOKUP(C48386,Подписчики!A:C,2,0)</f>
        <v>UTC+2</v>
      </c>
      <c r="F48386" s="2"/>
    </row>
    <row r="48387" spans="1:6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t="str">
        <f>VLOOKUP(C48387,Подписчики!A:C,2,0)</f>
        <v>UTC+0</v>
      </c>
      <c r="F48387" s="2"/>
    </row>
    <row r="48388" spans="1:6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t="str">
        <f>VLOOKUP(C48388,Подписчики!A:C,2,0)</f>
        <v>UTC+3</v>
      </c>
      <c r="F48388" s="2"/>
    </row>
    <row r="48389" spans="1:6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t="str">
        <f>VLOOKUP(C48389,Подписчики!A:C,2,0)</f>
        <v>UTC+3</v>
      </c>
      <c r="F48389" s="2"/>
    </row>
    <row r="48390" spans="1:6" x14ac:dyDescent="0.25">
      <c r="A48390">
        <v>148393</v>
      </c>
      <c r="B48390" s="2">
        <v>44354.573333333334</v>
      </c>
      <c r="C48390">
        <v>7912</v>
      </c>
      <c r="D48390">
        <v>84465</v>
      </c>
      <c r="E48390" t="str">
        <f>VLOOKUP(C48390,Подписчики!A:C,2,0)</f>
        <v>UTC+1</v>
      </c>
      <c r="F48390" s="2"/>
    </row>
    <row r="48391" spans="1:6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t="str">
        <f>VLOOKUP(C48391,Подписчики!A:C,2,0)</f>
        <v>UTC+7</v>
      </c>
      <c r="F48391" s="2"/>
    </row>
    <row r="48392" spans="1:6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t="str">
        <f>VLOOKUP(C48392,Подписчики!A:C,2,0)</f>
        <v>UTC+3</v>
      </c>
      <c r="F48392" s="2"/>
    </row>
    <row r="48393" spans="1:6" x14ac:dyDescent="0.25">
      <c r="A48393">
        <v>148407</v>
      </c>
      <c r="B48393" s="2">
        <v>44354.575025889972</v>
      </c>
      <c r="C48393">
        <v>94479</v>
      </c>
      <c r="D48393">
        <v>411922</v>
      </c>
      <c r="E48393" t="str">
        <f>VLOOKUP(C48393,Подписчики!A:C,2,0)</f>
        <v>UTC+1</v>
      </c>
      <c r="F48393" s="2"/>
    </row>
    <row r="48394" spans="1:6" x14ac:dyDescent="0.25">
      <c r="A48394">
        <v>148408</v>
      </c>
      <c r="B48394" s="2">
        <v>44354.575430420708</v>
      </c>
      <c r="C48394">
        <v>73139</v>
      </c>
      <c r="D48394">
        <v>230507</v>
      </c>
      <c r="E48394" t="str">
        <f>VLOOKUP(C48394,Подписчики!A:C,2,0)</f>
        <v>UTC+2</v>
      </c>
      <c r="F48394" s="2"/>
    </row>
    <row r="48395" spans="1:6" x14ac:dyDescent="0.25">
      <c r="A48395">
        <v>148409</v>
      </c>
      <c r="B48395" s="2">
        <v>44354.575430420708</v>
      </c>
      <c r="C48395">
        <v>264613</v>
      </c>
      <c r="D48395">
        <v>81740</v>
      </c>
      <c r="E48395" t="str">
        <f>VLOOKUP(C48395,Подписчики!A:C,2,0)</f>
        <v>UTC+2</v>
      </c>
      <c r="F48395" s="2"/>
    </row>
    <row r="48396" spans="1:6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t="str">
        <f>VLOOKUP(C48396,Подписчики!A:C,2,0)</f>
        <v>UTC+0</v>
      </c>
      <c r="F48396" s="2"/>
    </row>
    <row r="48397" spans="1:6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t="str">
        <f>VLOOKUP(C48397,Подписчики!A:C,2,0)</f>
        <v>UTC+0</v>
      </c>
      <c r="F48397" s="2"/>
    </row>
    <row r="48398" spans="1:6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t="str">
        <f>VLOOKUP(C48398,Подписчики!A:C,2,0)</f>
        <v>UTC+1</v>
      </c>
      <c r="F48398" s="2"/>
    </row>
    <row r="48399" spans="1:6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t="str">
        <f>VLOOKUP(C48399,Подписчики!A:C,2,0)</f>
        <v>UTC+3</v>
      </c>
      <c r="F48399" s="2"/>
    </row>
    <row r="48400" spans="1:6" x14ac:dyDescent="0.25">
      <c r="A48400">
        <v>148426</v>
      </c>
      <c r="B48400" s="2">
        <v>44354.581498381878</v>
      </c>
      <c r="C48400">
        <v>79248</v>
      </c>
      <c r="D48400">
        <v>325852</v>
      </c>
      <c r="E48400" t="str">
        <f>VLOOKUP(C48400,Подписчики!A:C,2,0)</f>
        <v>UTC+5</v>
      </c>
      <c r="F48400" s="2"/>
    </row>
    <row r="48401" spans="1:6" x14ac:dyDescent="0.25">
      <c r="A48401">
        <v>148427</v>
      </c>
      <c r="B48401" s="2">
        <v>44354.582307443365</v>
      </c>
      <c r="C48401">
        <v>104764</v>
      </c>
      <c r="D48401">
        <v>60239</v>
      </c>
      <c r="E48401" t="str">
        <f>VLOOKUP(C48401,Подписчики!A:C,2,0)</f>
        <v>UTC+3</v>
      </c>
      <c r="F48401" s="2"/>
    </row>
    <row r="48402" spans="1:6" x14ac:dyDescent="0.25">
      <c r="A48402">
        <v>148431</v>
      </c>
      <c r="B48402" s="2">
        <v>44354.583925566345</v>
      </c>
      <c r="C48402">
        <v>233221</v>
      </c>
      <c r="D48402">
        <v>21760</v>
      </c>
      <c r="E48402" t="str">
        <f>VLOOKUP(C48402,Подписчики!A:C,2,0)</f>
        <v>UTC+3</v>
      </c>
      <c r="F48402" s="2"/>
    </row>
    <row r="48403" spans="1:6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t="str">
        <f>VLOOKUP(C48403,Подписчики!A:C,2,0)</f>
        <v>UTC+8</v>
      </c>
      <c r="F48403" s="2"/>
    </row>
    <row r="48404" spans="1:6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t="str">
        <f>VLOOKUP(C48404,Подписчики!A:C,2,0)</f>
        <v>UTC+4</v>
      </c>
      <c r="F48404" s="2"/>
    </row>
    <row r="48405" spans="1:6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t="str">
        <f>VLOOKUP(C48405,Подписчики!A:C,2,0)</f>
        <v>UTC+1</v>
      </c>
      <c r="F48405" s="2"/>
    </row>
    <row r="48406" spans="1:6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t="str">
        <f>VLOOKUP(C48406,Подписчики!A:C,2,0)</f>
        <v>UTC+1</v>
      </c>
      <c r="F48406" s="2"/>
    </row>
    <row r="48407" spans="1:6" x14ac:dyDescent="0.25">
      <c r="A48407">
        <v>148443</v>
      </c>
      <c r="B48407" s="2">
        <v>44354.588375404528</v>
      </c>
      <c r="C48407">
        <v>20912</v>
      </c>
      <c r="D48407">
        <v>323760</v>
      </c>
      <c r="E48407" t="str">
        <f>VLOOKUP(C48407,Подписчики!A:C,2,0)</f>
        <v>UTC+2</v>
      </c>
      <c r="F48407" s="2"/>
    </row>
    <row r="48408" spans="1:6" x14ac:dyDescent="0.25">
      <c r="A48408">
        <v>148444</v>
      </c>
      <c r="B48408" s="2">
        <v>44354.589588996765</v>
      </c>
      <c r="C48408">
        <v>27854</v>
      </c>
      <c r="D48408">
        <v>298988</v>
      </c>
      <c r="E48408" t="str">
        <f>VLOOKUP(C48408,Подписчики!A:C,2,0)</f>
        <v>UTC+1</v>
      </c>
      <c r="F48408" s="2"/>
    </row>
    <row r="48409" spans="1:6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t="str">
        <f>VLOOKUP(C48409,Подписчики!A:C,2,0)</f>
        <v>UTC+1</v>
      </c>
      <c r="F48409" s="2"/>
    </row>
    <row r="48410" spans="1:6" x14ac:dyDescent="0.25">
      <c r="A48410">
        <v>148449</v>
      </c>
      <c r="B48410" s="2">
        <v>44354.590398058252</v>
      </c>
      <c r="C48410">
        <v>53643</v>
      </c>
      <c r="D48410">
        <v>397531</v>
      </c>
      <c r="E48410" t="str">
        <f>VLOOKUP(C48410,Подписчики!A:C,2,0)</f>
        <v>UTC+7</v>
      </c>
      <c r="F48410" s="2"/>
    </row>
    <row r="48411" spans="1:6" x14ac:dyDescent="0.25">
      <c r="A48411">
        <v>148453</v>
      </c>
      <c r="B48411" s="2">
        <v>44354.590802589002</v>
      </c>
      <c r="C48411">
        <v>69497</v>
      </c>
      <c r="D48411">
        <v>196364</v>
      </c>
      <c r="E48411" t="str">
        <f>VLOOKUP(C48411,Подписчики!A:C,2,0)</f>
        <v>UTC+4</v>
      </c>
      <c r="F48411" s="2"/>
    </row>
    <row r="48412" spans="1:6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t="str">
        <f>VLOOKUP(C48412,Подписчики!A:C,2,0)</f>
        <v>UTC+2</v>
      </c>
      <c r="F48412" s="2"/>
    </row>
    <row r="48413" spans="1:6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t="str">
        <f>VLOOKUP(C48413,Подписчики!A:C,2,0)</f>
        <v>UTC+0</v>
      </c>
      <c r="F48413" s="2"/>
    </row>
    <row r="48414" spans="1:6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t="str">
        <f>VLOOKUP(C48414,Подписчики!A:C,2,0)</f>
        <v>UTC+2</v>
      </c>
      <c r="F48414" s="2"/>
    </row>
    <row r="48415" spans="1:6" x14ac:dyDescent="0.25">
      <c r="A48415">
        <v>148468</v>
      </c>
      <c r="B48415" s="2">
        <v>44354.594038834948</v>
      </c>
      <c r="C48415">
        <v>152849</v>
      </c>
      <c r="D48415">
        <v>37644</v>
      </c>
      <c r="E48415" t="str">
        <f>VLOOKUP(C48415,Подписчики!A:C,2,0)</f>
        <v>UTC+0</v>
      </c>
      <c r="F48415" s="2"/>
    </row>
    <row r="48416" spans="1:6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t="str">
        <f>VLOOKUP(C48416,Подписчики!A:C,2,0)</f>
        <v>UTC+5</v>
      </c>
      <c r="F48416" s="2"/>
    </row>
    <row r="48417" spans="1:6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t="str">
        <f>VLOOKUP(C48417,Подписчики!A:C,2,0)</f>
        <v>UTC+4</v>
      </c>
      <c r="F48417" s="2"/>
    </row>
    <row r="48418" spans="1:6" x14ac:dyDescent="0.25">
      <c r="A48418">
        <v>148474</v>
      </c>
      <c r="B48418" s="2">
        <v>44354.597679611645</v>
      </c>
      <c r="C48418">
        <v>213300</v>
      </c>
      <c r="D48418">
        <v>57103</v>
      </c>
      <c r="E48418" t="str">
        <f>VLOOKUP(C48418,Подписчики!A:C,2,0)</f>
        <v>UTC+5</v>
      </c>
      <c r="F48418" s="2"/>
    </row>
    <row r="48419" spans="1:6" x14ac:dyDescent="0.25">
      <c r="A48419">
        <v>148479</v>
      </c>
      <c r="B48419" s="2">
        <v>44354.598488673138</v>
      </c>
      <c r="C48419">
        <v>288573</v>
      </c>
      <c r="D48419">
        <v>21760</v>
      </c>
      <c r="E48419" t="str">
        <f>VLOOKUP(C48419,Подписчики!A:C,2,0)</f>
        <v>UTC+3</v>
      </c>
      <c r="F48419" s="2"/>
    </row>
    <row r="48420" spans="1:6" x14ac:dyDescent="0.25">
      <c r="A48420">
        <v>148481</v>
      </c>
      <c r="B48420" s="2">
        <v>44354.600915857605</v>
      </c>
      <c r="C48420">
        <v>291174</v>
      </c>
      <c r="D48420">
        <v>82901</v>
      </c>
      <c r="E48420" t="str">
        <f>VLOOKUP(C48420,Подписчики!A:C,2,0)</f>
        <v>UTC+1</v>
      </c>
      <c r="F48420" s="2"/>
    </row>
    <row r="48421" spans="1:6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t="str">
        <f>VLOOKUP(C48421,Подписчики!A:C,2,0)</f>
        <v>UTC+4</v>
      </c>
      <c r="F48421" s="2"/>
    </row>
    <row r="48422" spans="1:6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t="str">
        <f>VLOOKUP(C48422,Подписчики!A:C,2,0)</f>
        <v>UTC+1</v>
      </c>
      <c r="F48422" s="2"/>
    </row>
    <row r="48423" spans="1:6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t="str">
        <f>VLOOKUP(C48423,Подписчики!A:C,2,0)</f>
        <v>UTC+4</v>
      </c>
      <c r="F48423" s="2"/>
    </row>
    <row r="48424" spans="1:6" x14ac:dyDescent="0.25">
      <c r="A48424">
        <v>148492</v>
      </c>
      <c r="B48424" s="2">
        <v>44354.604152103566</v>
      </c>
      <c r="C48424">
        <v>341846</v>
      </c>
      <c r="D48424">
        <v>85026</v>
      </c>
      <c r="E48424" t="str">
        <f>VLOOKUP(C48424,Подписчики!A:C,2,0)</f>
        <v>UTC+1</v>
      </c>
      <c r="F48424" s="2"/>
    </row>
    <row r="48425" spans="1:6" x14ac:dyDescent="0.25">
      <c r="A48425">
        <v>148497</v>
      </c>
      <c r="B48425" s="2">
        <v>44354.604556634302</v>
      </c>
      <c r="C48425">
        <v>10445</v>
      </c>
      <c r="D48425">
        <v>264901</v>
      </c>
      <c r="E48425" t="str">
        <f>VLOOKUP(C48425,Подписчики!A:C,2,0)</f>
        <v>UTC+2</v>
      </c>
      <c r="F48425" s="2"/>
    </row>
    <row r="48426" spans="1:6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t="str">
        <f>VLOOKUP(C48426,Подписчики!A:C,2,0)</f>
        <v>UTC+4</v>
      </c>
      <c r="F48426" s="2"/>
    </row>
    <row r="48427" spans="1:6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t="str">
        <f>VLOOKUP(C48427,Подписчики!A:C,2,0)</f>
        <v>UTC+1</v>
      </c>
      <c r="F48427" s="2"/>
    </row>
    <row r="48428" spans="1:6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t="str">
        <f>VLOOKUP(C48428,Подписчики!A:C,2,0)</f>
        <v>UTC+3</v>
      </c>
      <c r="F48428" s="2"/>
    </row>
    <row r="48429" spans="1:6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t="str">
        <f>VLOOKUP(C48429,Подписчики!A:C,2,0)</f>
        <v>UTC+3</v>
      </c>
      <c r="F48429" s="2"/>
    </row>
    <row r="48430" spans="1:6" x14ac:dyDescent="0.25">
      <c r="A48430">
        <v>148511</v>
      </c>
      <c r="B48430" s="2">
        <v>44354.607388349519</v>
      </c>
      <c r="C48430">
        <v>107459</v>
      </c>
      <c r="D48430">
        <v>41396</v>
      </c>
      <c r="E48430" t="str">
        <f>VLOOKUP(C48430,Подписчики!A:C,2,0)</f>
        <v>UTC+1</v>
      </c>
      <c r="F48430" s="2"/>
    </row>
    <row r="48431" spans="1:6" x14ac:dyDescent="0.25">
      <c r="A48431">
        <v>148513</v>
      </c>
      <c r="B48431" s="2">
        <v>44354.609006472492</v>
      </c>
      <c r="C48431">
        <v>37220</v>
      </c>
      <c r="D48431">
        <v>250017</v>
      </c>
      <c r="E48431" t="str">
        <f>VLOOKUP(C48431,Подписчики!A:C,2,0)</f>
        <v>UTC+1</v>
      </c>
      <c r="F48431" s="2"/>
    </row>
    <row r="48432" spans="1:6" x14ac:dyDescent="0.25">
      <c r="A48432">
        <v>148518</v>
      </c>
      <c r="B48432" s="2">
        <v>44354.609666666664</v>
      </c>
      <c r="C48432">
        <v>223660</v>
      </c>
      <c r="D48432">
        <v>8805</v>
      </c>
      <c r="E48432" t="str">
        <f>VLOOKUP(C48432,Подписчики!A:C,2,0)</f>
        <v>UTC+2</v>
      </c>
      <c r="F48432" s="2"/>
    </row>
    <row r="48433" spans="1:6" x14ac:dyDescent="0.25">
      <c r="A48433">
        <v>148520</v>
      </c>
      <c r="B48433" s="2">
        <v>44354.609815533979</v>
      </c>
      <c r="C48433">
        <v>202306</v>
      </c>
      <c r="D48433">
        <v>81226</v>
      </c>
      <c r="E48433" t="str">
        <f>VLOOKUP(C48433,Подписчики!A:C,2,0)</f>
        <v>UTC+3</v>
      </c>
      <c r="F48433" s="2"/>
    </row>
    <row r="48434" spans="1:6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t="str">
        <f>VLOOKUP(C48434,Подписчики!A:C,2,0)</f>
        <v>UTC+3</v>
      </c>
      <c r="F48434" s="2"/>
    </row>
    <row r="48435" spans="1:6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t="str">
        <f>VLOOKUP(C48435,Подписчики!A:C,2,0)</f>
        <v>UTC+3</v>
      </c>
      <c r="F48435" s="2"/>
    </row>
    <row r="48436" spans="1:6" x14ac:dyDescent="0.25">
      <c r="A48436">
        <v>148528</v>
      </c>
      <c r="B48436" s="2">
        <v>44354.610333333338</v>
      </c>
      <c r="C48436">
        <v>52924</v>
      </c>
      <c r="D48436">
        <v>411922</v>
      </c>
      <c r="E48436" t="str">
        <f>VLOOKUP(C48436,Подписчики!A:C,2,0)</f>
        <v>UTC+1</v>
      </c>
      <c r="F48436" s="2"/>
    </row>
    <row r="48437" spans="1:6" x14ac:dyDescent="0.25">
      <c r="A48437">
        <v>148533</v>
      </c>
      <c r="B48437" s="2">
        <v>44354.610624595472</v>
      </c>
      <c r="C48437">
        <v>24183</v>
      </c>
      <c r="D48437">
        <v>411922</v>
      </c>
      <c r="E48437" t="str">
        <f>VLOOKUP(C48437,Подписчики!A:C,2,0)</f>
        <v>UTC+1</v>
      </c>
      <c r="F48437" s="2"/>
    </row>
    <row r="48438" spans="1:6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t="str">
        <f>VLOOKUP(C48438,Подписчики!A:C,2,0)</f>
        <v>UTC+3</v>
      </c>
      <c r="F48438" s="2"/>
    </row>
    <row r="48439" spans="1:6" x14ac:dyDescent="0.25">
      <c r="A48439">
        <v>148540</v>
      </c>
      <c r="B48439" s="2">
        <v>44354.612242718445</v>
      </c>
      <c r="C48439">
        <v>80738</v>
      </c>
      <c r="D48439">
        <v>354863</v>
      </c>
      <c r="E48439" t="str">
        <f>VLOOKUP(C48439,Подписчики!A:C,2,0)</f>
        <v>UTC+1</v>
      </c>
      <c r="F48439" s="2"/>
    </row>
    <row r="48440" spans="1:6" x14ac:dyDescent="0.25">
      <c r="A48440">
        <v>148541</v>
      </c>
      <c r="B48440" s="2">
        <v>44354.612647249189</v>
      </c>
      <c r="C48440">
        <v>32970</v>
      </c>
      <c r="D48440">
        <v>100412</v>
      </c>
      <c r="E48440" t="str">
        <f>VLOOKUP(C48440,Подписчики!A:C,2,0)</f>
        <v>UTC+2</v>
      </c>
      <c r="F48440" s="2"/>
    </row>
    <row r="48441" spans="1:6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t="str">
        <f>VLOOKUP(C48441,Подписчики!A:C,2,0)</f>
        <v>UTC+2</v>
      </c>
      <c r="F48441" s="2"/>
    </row>
    <row r="48442" spans="1:6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t="str">
        <f>VLOOKUP(C48442,Подписчики!A:C,2,0)</f>
        <v>UTC+3</v>
      </c>
      <c r="F48442" s="2"/>
    </row>
    <row r="48443" spans="1:6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t="str">
        <f>VLOOKUP(C48443,Подписчики!A:C,2,0)</f>
        <v>UTC+1</v>
      </c>
      <c r="F48443" s="2"/>
    </row>
    <row r="48444" spans="1:6" x14ac:dyDescent="0.25">
      <c r="A48444">
        <v>148559</v>
      </c>
      <c r="B48444" s="2">
        <v>44354.614265372169</v>
      </c>
      <c r="C48444">
        <v>57329</v>
      </c>
      <c r="D48444">
        <v>17083</v>
      </c>
      <c r="E48444" t="str">
        <f>VLOOKUP(C48444,Подписчики!A:C,2,0)</f>
        <v>UTC+2</v>
      </c>
      <c r="F48444" s="2"/>
    </row>
    <row r="48445" spans="1:6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t="str">
        <f>VLOOKUP(C48445,Подписчики!A:C,2,0)</f>
        <v>UTC+6</v>
      </c>
      <c r="F48445" s="2"/>
    </row>
    <row r="48446" spans="1:6" x14ac:dyDescent="0.25">
      <c r="A48446">
        <v>148565</v>
      </c>
      <c r="B48446" s="2">
        <v>44354.615074433663</v>
      </c>
      <c r="C48446">
        <v>82042</v>
      </c>
      <c r="D48446">
        <v>179296</v>
      </c>
      <c r="E48446" t="str">
        <f>VLOOKUP(C48446,Подписчики!A:C,2,0)</f>
        <v>UTC+4</v>
      </c>
      <c r="F48446" s="2"/>
    </row>
    <row r="48447" spans="1:6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t="str">
        <f>VLOOKUP(C48447,Подписчики!A:C,2,0)</f>
        <v>UTC+9</v>
      </c>
      <c r="F48447" s="2"/>
    </row>
    <row r="48448" spans="1:6" x14ac:dyDescent="0.25">
      <c r="A48448">
        <v>148572</v>
      </c>
      <c r="B48448" s="2">
        <v>44354.615478964406</v>
      </c>
      <c r="C48448">
        <v>13088</v>
      </c>
      <c r="D48448">
        <v>230507</v>
      </c>
      <c r="E48448" t="str">
        <f>VLOOKUP(C48448,Подписчики!A:C,2,0)</f>
        <v>UTC+1</v>
      </c>
      <c r="F48448" s="2"/>
    </row>
    <row r="48449" spans="1:6" x14ac:dyDescent="0.25">
      <c r="A48449">
        <v>148576</v>
      </c>
      <c r="B48449" s="2">
        <v>44354.615478964406</v>
      </c>
      <c r="C48449">
        <v>29832</v>
      </c>
      <c r="D48449">
        <v>411922</v>
      </c>
      <c r="E48449" t="str">
        <f>VLOOKUP(C48449,Подписчики!A:C,2,0)</f>
        <v>UTC+1</v>
      </c>
      <c r="F48449" s="2"/>
    </row>
    <row r="48450" spans="1:6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t="str">
        <f>VLOOKUP(C48450,Подписчики!A:C,2,0)</f>
        <v>UTC+2</v>
      </c>
      <c r="F48450" s="2"/>
    </row>
    <row r="48451" spans="1:6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t="str">
        <f>VLOOKUP(C48451,Подписчики!A:C,2,0)</f>
        <v>UTC+0</v>
      </c>
      <c r="F48451" s="2"/>
    </row>
    <row r="48452" spans="1:6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t="str">
        <f>VLOOKUP(C48452,Подписчики!A:C,2,0)</f>
        <v>UTC+2</v>
      </c>
      <c r="F48452" s="2"/>
    </row>
    <row r="48453" spans="1:6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t="str">
        <f>VLOOKUP(C48453,Подписчики!A:C,2,0)</f>
        <v>UTC+2</v>
      </c>
      <c r="F48453" s="2"/>
    </row>
    <row r="48454" spans="1:6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t="str">
        <f>VLOOKUP(C48454,Подписчики!A:C,2,0)</f>
        <v>UTC+6</v>
      </c>
      <c r="F48454" s="2"/>
    </row>
    <row r="48455" spans="1:6" x14ac:dyDescent="0.25">
      <c r="A48455">
        <v>148595</v>
      </c>
      <c r="B48455" s="2">
        <v>44354.620333333332</v>
      </c>
      <c r="C48455">
        <v>6186</v>
      </c>
      <c r="D48455">
        <v>65828</v>
      </c>
      <c r="E48455" t="str">
        <f>VLOOKUP(C48455,Подписчики!A:C,2,0)</f>
        <v>UTC+1</v>
      </c>
      <c r="F48455" s="2"/>
    </row>
    <row r="48456" spans="1:6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t="str">
        <f>VLOOKUP(C48456,Подписчики!A:C,2,0)</f>
        <v>UTC+2</v>
      </c>
      <c r="F48456" s="2"/>
    </row>
    <row r="48457" spans="1:6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t="str">
        <f>VLOOKUP(C48457,Подписчики!A:C,2,0)</f>
        <v>UTC+3</v>
      </c>
      <c r="F48457" s="2"/>
    </row>
    <row r="48458" spans="1:6" x14ac:dyDescent="0.25">
      <c r="A48458">
        <v>148601</v>
      </c>
      <c r="B48458" s="2">
        <v>44354.621951456313</v>
      </c>
      <c r="C48458">
        <v>95896</v>
      </c>
      <c r="D48458">
        <v>347393</v>
      </c>
      <c r="E48458" t="str">
        <f>VLOOKUP(C48458,Подписчики!A:C,2,0)</f>
        <v>UTC+1</v>
      </c>
      <c r="F48458" s="2"/>
    </row>
    <row r="48459" spans="1:6" x14ac:dyDescent="0.25">
      <c r="A48459">
        <v>148605</v>
      </c>
      <c r="B48459" s="2">
        <v>44354.622760517799</v>
      </c>
      <c r="C48459">
        <v>5879</v>
      </c>
      <c r="D48459">
        <v>347008</v>
      </c>
      <c r="E48459" t="str">
        <f>VLOOKUP(C48459,Подписчики!A:C,2,0)</f>
        <v>UTC+3</v>
      </c>
      <c r="F48459" s="2"/>
    </row>
    <row r="48460" spans="1:6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t="str">
        <f>VLOOKUP(C48460,Подписчики!A:C,2,0)</f>
        <v>UTC+1</v>
      </c>
      <c r="F48460" s="2"/>
    </row>
    <row r="48461" spans="1:6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t="str">
        <f>VLOOKUP(C48461,Подписчики!A:C,2,0)</f>
        <v>UTC+1</v>
      </c>
      <c r="F48461" s="2"/>
    </row>
    <row r="48462" spans="1:6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t="str">
        <f>VLOOKUP(C48462,Подписчики!A:C,2,0)</f>
        <v>UTC+2</v>
      </c>
      <c r="F48462" s="2"/>
    </row>
    <row r="48463" spans="1:6" x14ac:dyDescent="0.25">
      <c r="A48463">
        <v>148618</v>
      </c>
      <c r="B48463" s="2">
        <v>44354.628423948219</v>
      </c>
      <c r="C48463">
        <v>50329</v>
      </c>
      <c r="D48463">
        <v>478377</v>
      </c>
      <c r="E48463" t="str">
        <f>VLOOKUP(C48463,Подписчики!A:C,2,0)</f>
        <v>UTC+1</v>
      </c>
      <c r="F48463" s="2"/>
    </row>
    <row r="48464" spans="1:6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t="str">
        <f>VLOOKUP(C48464,Подписчики!A:C,2,0)</f>
        <v>UTC+1</v>
      </c>
      <c r="F48464" s="2"/>
    </row>
    <row r="48465" spans="1:6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t="str">
        <f>VLOOKUP(C48465,Подписчики!A:C,2,0)</f>
        <v>UTC+0</v>
      </c>
      <c r="F48465" s="2"/>
    </row>
    <row r="48466" spans="1:6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t="str">
        <f>VLOOKUP(C48466,Подписчики!A:C,2,0)</f>
        <v>UTC+0</v>
      </c>
      <c r="F48466" s="2"/>
    </row>
    <row r="48467" spans="1:6" x14ac:dyDescent="0.25">
      <c r="A48467">
        <v>148632</v>
      </c>
      <c r="B48467" s="2">
        <v>44354.6300420712</v>
      </c>
      <c r="C48467">
        <v>155435</v>
      </c>
      <c r="D48467">
        <v>303258</v>
      </c>
      <c r="E48467" t="str">
        <f>VLOOKUP(C48467,Подписчики!A:C,2,0)</f>
        <v>UTC+1</v>
      </c>
      <c r="F48467" s="2"/>
    </row>
    <row r="48468" spans="1:6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t="str">
        <f>VLOOKUP(C48468,Подписчики!A:C,2,0)</f>
        <v>UTC+0</v>
      </c>
      <c r="F48468" s="2"/>
    </row>
    <row r="48469" spans="1:6" x14ac:dyDescent="0.25">
      <c r="A48469">
        <v>148640</v>
      </c>
      <c r="B48469" s="2">
        <v>44354.63166019418</v>
      </c>
      <c r="C48469">
        <v>140255</v>
      </c>
      <c r="D48469">
        <v>392434</v>
      </c>
      <c r="E48469" t="str">
        <f>VLOOKUP(C48469,Подписчики!A:C,2,0)</f>
        <v>UTC+1</v>
      </c>
      <c r="F48469" s="2"/>
    </row>
    <row r="48470" spans="1:6" x14ac:dyDescent="0.25">
      <c r="A48470">
        <v>148643</v>
      </c>
      <c r="B48470" s="2">
        <v>44354.632064724916</v>
      </c>
      <c r="C48470">
        <v>10747</v>
      </c>
      <c r="D48470">
        <v>179296</v>
      </c>
      <c r="E48470" t="str">
        <f>VLOOKUP(C48470,Подписчики!A:C,2,0)</f>
        <v>UTC+2</v>
      </c>
      <c r="F48470" s="2"/>
    </row>
    <row r="48471" spans="1:6" x14ac:dyDescent="0.25">
      <c r="A48471">
        <v>148647</v>
      </c>
      <c r="B48471" s="2">
        <v>44354.632064724916</v>
      </c>
      <c r="C48471">
        <v>87524</v>
      </c>
      <c r="D48471">
        <v>114699</v>
      </c>
      <c r="E48471" t="str">
        <f>VLOOKUP(C48471,Подписчики!A:C,2,0)</f>
        <v>UTC+2</v>
      </c>
      <c r="F48471" s="2"/>
    </row>
    <row r="48472" spans="1:6" x14ac:dyDescent="0.25">
      <c r="A48472">
        <v>148651</v>
      </c>
      <c r="B48472" s="2">
        <v>44354.63287378641</v>
      </c>
      <c r="C48472">
        <v>282105</v>
      </c>
      <c r="D48472">
        <v>434458</v>
      </c>
      <c r="E48472" t="str">
        <f>VLOOKUP(C48472,Подписчики!A:C,2,0)</f>
        <v>UTC+0</v>
      </c>
      <c r="F48472" s="2"/>
    </row>
    <row r="48473" spans="1:6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t="str">
        <f>VLOOKUP(C48473,Подписчики!A:C,2,0)</f>
        <v>UTC+1</v>
      </c>
      <c r="F48473" s="2"/>
    </row>
    <row r="48474" spans="1:6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t="str">
        <f>VLOOKUP(C48474,Подписчики!A:C,2,0)</f>
        <v>UTC+1</v>
      </c>
      <c r="F48474" s="2"/>
    </row>
    <row r="48475" spans="1:6" x14ac:dyDescent="0.25">
      <c r="A48475">
        <v>148657</v>
      </c>
      <c r="B48475" s="2">
        <v>44354.636110032363</v>
      </c>
      <c r="C48475">
        <v>91018</v>
      </c>
      <c r="D48475">
        <v>397531</v>
      </c>
      <c r="E48475" t="str">
        <f>VLOOKUP(C48475,Подписчики!A:C,2,0)</f>
        <v>UTC+0</v>
      </c>
      <c r="F48475" s="2"/>
    </row>
    <row r="48476" spans="1:6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t="str">
        <f>VLOOKUP(C48476,Подписчики!A:C,2,0)</f>
        <v>UTC+1</v>
      </c>
      <c r="F48476" s="2"/>
    </row>
    <row r="48477" spans="1:6" x14ac:dyDescent="0.25">
      <c r="A48477">
        <v>148660</v>
      </c>
      <c r="B48477" s="2">
        <v>44354.636919093849</v>
      </c>
      <c r="C48477">
        <v>10442</v>
      </c>
      <c r="D48477">
        <v>98921</v>
      </c>
      <c r="E48477" t="str">
        <f>VLOOKUP(C48477,Подписчики!A:C,2,0)</f>
        <v>UTC+2</v>
      </c>
      <c r="F48477" s="2"/>
    </row>
    <row r="48478" spans="1:6" x14ac:dyDescent="0.25">
      <c r="A48478">
        <v>148665</v>
      </c>
      <c r="B48478" s="2">
        <v>44354.636919093849</v>
      </c>
      <c r="C48478">
        <v>118350</v>
      </c>
      <c r="D48478">
        <v>89186</v>
      </c>
      <c r="E48478" t="str">
        <f>VLOOKUP(C48478,Подписчики!A:C,2,0)</f>
        <v>UTC+6</v>
      </c>
      <c r="F48478" s="2"/>
    </row>
    <row r="48479" spans="1:6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t="str">
        <f>VLOOKUP(C48479,Подписчики!A:C,2,0)</f>
        <v>UTC+3</v>
      </c>
      <c r="F48479" s="2"/>
    </row>
    <row r="48480" spans="1:6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t="str">
        <f>VLOOKUP(C48480,Подписчики!A:C,2,0)</f>
        <v>UTC+1</v>
      </c>
      <c r="F48480" s="2"/>
    </row>
    <row r="48481" spans="1:6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t="str">
        <f>VLOOKUP(C48481,Подписчики!A:C,2,0)</f>
        <v>UTC+2</v>
      </c>
      <c r="F48481" s="2"/>
    </row>
    <row r="48482" spans="1:6" x14ac:dyDescent="0.25">
      <c r="A48482">
        <v>148674</v>
      </c>
      <c r="B48482" s="2">
        <v>44354.638941747573</v>
      </c>
      <c r="C48482">
        <v>84683</v>
      </c>
      <c r="D48482">
        <v>429494</v>
      </c>
      <c r="E48482" t="str">
        <f>VLOOKUP(C48482,Подписчики!A:C,2,0)</f>
        <v>UTC+3</v>
      </c>
      <c r="F48482" s="2"/>
    </row>
    <row r="48483" spans="1:6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t="str">
        <f>VLOOKUP(C48483,Подписчики!A:C,2,0)</f>
        <v>UTC+3</v>
      </c>
      <c r="F48483" s="2"/>
    </row>
    <row r="48484" spans="1:6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t="str">
        <f>VLOOKUP(C48484,Подписчики!A:C,2,0)</f>
        <v>UTC+3</v>
      </c>
      <c r="F48484" s="2"/>
    </row>
    <row r="48485" spans="1:6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t="str">
        <f>VLOOKUP(C48485,Подписчики!A:C,2,0)</f>
        <v>UTC+3</v>
      </c>
      <c r="F48485" s="2"/>
    </row>
    <row r="48486" spans="1:6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t="str">
        <f>VLOOKUP(C48486,Подписчики!A:C,2,0)</f>
        <v>UTC+4</v>
      </c>
      <c r="F48486" s="2"/>
    </row>
    <row r="48487" spans="1:6" x14ac:dyDescent="0.25">
      <c r="A48487">
        <v>148688</v>
      </c>
      <c r="B48487" s="2">
        <v>44354.641773462783</v>
      </c>
      <c r="C48487">
        <v>271482</v>
      </c>
      <c r="D48487">
        <v>88863</v>
      </c>
      <c r="E48487" t="str">
        <f>VLOOKUP(C48487,Подписчики!A:C,2,0)</f>
        <v>UTC+2</v>
      </c>
      <c r="F48487" s="2"/>
    </row>
    <row r="48488" spans="1:6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t="str">
        <f>VLOOKUP(C48488,Подписчики!A:C,2,0)</f>
        <v>UTC+3</v>
      </c>
      <c r="F48488" s="2"/>
    </row>
    <row r="48489" spans="1:6" x14ac:dyDescent="0.25">
      <c r="A48489">
        <v>148696</v>
      </c>
      <c r="B48489" s="2">
        <v>44354.643391585756</v>
      </c>
      <c r="C48489">
        <v>70822</v>
      </c>
      <c r="D48489">
        <v>466414</v>
      </c>
      <c r="E48489" t="str">
        <f>VLOOKUP(C48489,Подписчики!A:C,2,0)</f>
        <v>UTC+2</v>
      </c>
      <c r="F48489" s="2"/>
    </row>
    <row r="48490" spans="1:6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t="str">
        <f>VLOOKUP(C48490,Подписчики!A:C,2,0)</f>
        <v>UTC+1</v>
      </c>
      <c r="F48490" s="2"/>
    </row>
    <row r="48491" spans="1:6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t="str">
        <f>VLOOKUP(C48491,Подписчики!A:C,2,0)</f>
        <v>UTC+1</v>
      </c>
      <c r="F48491" s="2"/>
    </row>
    <row r="48492" spans="1:6" x14ac:dyDescent="0.25">
      <c r="A48492">
        <v>148702</v>
      </c>
      <c r="B48492" s="2">
        <v>44354.645009708736</v>
      </c>
      <c r="C48492">
        <v>14399</v>
      </c>
      <c r="D48492">
        <v>114865</v>
      </c>
      <c r="E48492" t="str">
        <f>VLOOKUP(C48492,Подписчики!A:C,2,0)</f>
        <v>UTC+2</v>
      </c>
      <c r="F48492" s="2"/>
    </row>
    <row r="48493" spans="1:6" x14ac:dyDescent="0.25">
      <c r="A48493">
        <v>148706</v>
      </c>
      <c r="B48493" s="2">
        <v>44354.645009708736</v>
      </c>
      <c r="C48493">
        <v>62234</v>
      </c>
      <c r="D48493">
        <v>42035</v>
      </c>
      <c r="E48493" t="str">
        <f>VLOOKUP(C48493,Подписчики!A:C,2,0)</f>
        <v>UTC+2</v>
      </c>
      <c r="F48493" s="2"/>
    </row>
    <row r="48494" spans="1:6" x14ac:dyDescent="0.25">
      <c r="A48494">
        <v>148711</v>
      </c>
      <c r="B48494" s="2">
        <v>44354.646627831709</v>
      </c>
      <c r="C48494">
        <v>319359</v>
      </c>
      <c r="D48494">
        <v>88863</v>
      </c>
      <c r="E48494" t="str">
        <f>VLOOKUP(C48494,Подписчики!A:C,2,0)</f>
        <v>UTC+2</v>
      </c>
      <c r="F48494" s="2"/>
    </row>
    <row r="48495" spans="1:6" x14ac:dyDescent="0.25">
      <c r="A48495">
        <v>148715</v>
      </c>
      <c r="B48495" s="2">
        <v>44354.64703236246</v>
      </c>
      <c r="C48495">
        <v>71004</v>
      </c>
      <c r="D48495">
        <v>179296</v>
      </c>
      <c r="E48495" t="str">
        <f>VLOOKUP(C48495,Подписчики!A:C,2,0)</f>
        <v>UTC+7</v>
      </c>
      <c r="F48495" s="2"/>
    </row>
    <row r="48496" spans="1:6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t="str">
        <f>VLOOKUP(C48496,Подписчики!A:C,2,0)</f>
        <v>UTC+0</v>
      </c>
      <c r="F48496" s="2"/>
    </row>
    <row r="48497" spans="1:6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t="str">
        <f>VLOOKUP(C48497,Подписчики!A:C,2,0)</f>
        <v>UTC+1</v>
      </c>
      <c r="F48497" s="2"/>
    </row>
    <row r="48498" spans="1:6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t="str">
        <f>VLOOKUP(C48498,Подписчики!A:C,2,0)</f>
        <v>UTC+0</v>
      </c>
      <c r="F48498" s="2"/>
    </row>
    <row r="48499" spans="1:6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t="str">
        <f>VLOOKUP(C48499,Подписчики!A:C,2,0)</f>
        <v>UTC+0</v>
      </c>
      <c r="F48499" s="2"/>
    </row>
    <row r="48500" spans="1:6" x14ac:dyDescent="0.25">
      <c r="A48500">
        <v>148728</v>
      </c>
      <c r="B48500" s="2">
        <v>44354.6510776699</v>
      </c>
      <c r="C48500">
        <v>188649</v>
      </c>
      <c r="D48500">
        <v>327968</v>
      </c>
      <c r="E48500" t="str">
        <f>VLOOKUP(C48500,Подписчики!A:C,2,0)</f>
        <v>UTC+9</v>
      </c>
      <c r="F48500" s="2"/>
    </row>
    <row r="48501" spans="1:6" x14ac:dyDescent="0.25">
      <c r="A48501">
        <v>148731</v>
      </c>
      <c r="B48501" s="2">
        <v>44354.651886731393</v>
      </c>
      <c r="C48501">
        <v>64132</v>
      </c>
      <c r="D48501">
        <v>411922</v>
      </c>
      <c r="E48501" t="str">
        <f>VLOOKUP(C48501,Подписчики!A:C,2,0)</f>
        <v>UTC+7</v>
      </c>
      <c r="F48501" s="2"/>
    </row>
    <row r="48502" spans="1:6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t="str">
        <f>VLOOKUP(C48502,Подписчики!A:C,2,0)</f>
        <v>UTC+3</v>
      </c>
      <c r="F48502" s="2"/>
    </row>
    <row r="48503" spans="1:6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t="str">
        <f>VLOOKUP(C48503,Подписчики!A:C,2,0)</f>
        <v>UTC+3</v>
      </c>
      <c r="F48503" s="2"/>
    </row>
    <row r="48504" spans="1:6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t="str">
        <f>VLOOKUP(C48504,Подписчики!A:C,2,0)</f>
        <v>UTC+3</v>
      </c>
      <c r="F48504" s="2"/>
    </row>
    <row r="48505" spans="1:6" x14ac:dyDescent="0.25">
      <c r="A48505">
        <v>148738</v>
      </c>
      <c r="B48505" s="2">
        <v>44354.65269579288</v>
      </c>
      <c r="C48505">
        <v>53946</v>
      </c>
      <c r="D48505">
        <v>118</v>
      </c>
      <c r="E48505" t="str">
        <f>VLOOKUP(C48505,Подписчики!A:C,2,0)</f>
        <v>UTC+1</v>
      </c>
      <c r="F48505" s="2"/>
    </row>
    <row r="48506" spans="1:6" x14ac:dyDescent="0.25">
      <c r="A48506">
        <v>148740</v>
      </c>
      <c r="B48506" s="2">
        <v>44354.653100323623</v>
      </c>
      <c r="C48506">
        <v>112580</v>
      </c>
      <c r="D48506">
        <v>20793</v>
      </c>
      <c r="E48506" t="str">
        <f>VLOOKUP(C48506,Подписчики!A:C,2,0)</f>
        <v>UTC+2</v>
      </c>
      <c r="F48506" s="2"/>
    </row>
    <row r="48507" spans="1:6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t="str">
        <f>VLOOKUP(C48507,Подписчики!A:C,2,0)</f>
        <v>UTC+2</v>
      </c>
      <c r="F48507" s="2"/>
    </row>
    <row r="48508" spans="1:6" x14ac:dyDescent="0.25">
      <c r="A48508">
        <v>148747</v>
      </c>
      <c r="B48508" s="2">
        <v>44354.65552750809</v>
      </c>
      <c r="C48508">
        <v>247357</v>
      </c>
      <c r="D48508">
        <v>250679</v>
      </c>
      <c r="E48508" t="str">
        <f>VLOOKUP(C48508,Подписчики!A:C,2,0)</f>
        <v>UTC+4</v>
      </c>
      <c r="F48508" s="2"/>
    </row>
    <row r="48509" spans="1:6" x14ac:dyDescent="0.25">
      <c r="A48509">
        <v>148750</v>
      </c>
      <c r="B48509" s="2">
        <v>44354.655932038833</v>
      </c>
      <c r="C48509">
        <v>25071</v>
      </c>
      <c r="D48509">
        <v>89186</v>
      </c>
      <c r="E48509" t="str">
        <f>VLOOKUP(C48509,Подписчики!A:C,2,0)</f>
        <v>UTC+5</v>
      </c>
      <c r="F48509" s="2"/>
    </row>
    <row r="48510" spans="1:6" x14ac:dyDescent="0.25">
      <c r="A48510">
        <v>148755</v>
      </c>
      <c r="B48510" s="2">
        <v>44354.655932038833</v>
      </c>
      <c r="C48510">
        <v>85265</v>
      </c>
      <c r="D48510">
        <v>153808</v>
      </c>
      <c r="E48510" t="str">
        <f>VLOOKUP(C48510,Подписчики!A:C,2,0)</f>
        <v>UTC+5</v>
      </c>
      <c r="F48510" s="2"/>
    </row>
    <row r="48511" spans="1:6" x14ac:dyDescent="0.25">
      <c r="A48511">
        <v>148756</v>
      </c>
      <c r="B48511" s="2">
        <v>44354.655932038841</v>
      </c>
      <c r="C48511">
        <v>176130</v>
      </c>
      <c r="D48511">
        <v>21760</v>
      </c>
      <c r="E48511" t="str">
        <f>VLOOKUP(C48511,Подписчики!A:C,2,0)</f>
        <v>UTC+1</v>
      </c>
      <c r="F48511" s="2"/>
    </row>
    <row r="48512" spans="1:6" x14ac:dyDescent="0.25">
      <c r="A48512">
        <v>148757</v>
      </c>
      <c r="B48512" s="2">
        <v>44354.656336569577</v>
      </c>
      <c r="C48512">
        <v>72819</v>
      </c>
      <c r="D48512">
        <v>226229</v>
      </c>
      <c r="E48512" t="str">
        <f>VLOOKUP(C48512,Подписчики!A:C,2,0)</f>
        <v>UTC+6</v>
      </c>
      <c r="F48512" s="2"/>
    </row>
    <row r="48513" spans="1:6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t="str">
        <f>VLOOKUP(C48513,Подписчики!A:C,2,0)</f>
        <v>UTC+1</v>
      </c>
      <c r="F48513" s="2"/>
    </row>
    <row r="48514" spans="1:6" x14ac:dyDescent="0.25">
      <c r="A48514">
        <v>148763</v>
      </c>
      <c r="B48514" s="2">
        <v>44354.657666666666</v>
      </c>
      <c r="C48514">
        <v>114264</v>
      </c>
      <c r="D48514">
        <v>21407</v>
      </c>
      <c r="E48514" t="str">
        <f>VLOOKUP(C48514,Подписчики!A:C,2,0)</f>
        <v>UTC+2</v>
      </c>
      <c r="F48514" s="2"/>
    </row>
    <row r="48515" spans="1:6" x14ac:dyDescent="0.25">
      <c r="A48515">
        <v>148765</v>
      </c>
      <c r="B48515" s="2">
        <v>44354.6583592233</v>
      </c>
      <c r="C48515">
        <v>179001</v>
      </c>
      <c r="D48515">
        <v>145209</v>
      </c>
      <c r="E48515" t="str">
        <f>VLOOKUP(C48515,Подписчики!A:C,2,0)</f>
        <v>UTC+7</v>
      </c>
      <c r="F48515" s="2"/>
    </row>
    <row r="48516" spans="1:6" x14ac:dyDescent="0.25">
      <c r="A48516">
        <v>148766</v>
      </c>
      <c r="B48516" s="2">
        <v>44354.659</v>
      </c>
      <c r="C48516">
        <v>14827</v>
      </c>
      <c r="D48516">
        <v>36482</v>
      </c>
      <c r="E48516" t="str">
        <f>VLOOKUP(C48516,Подписчики!A:C,2,0)</f>
        <v>UTC+3</v>
      </c>
      <c r="F48516" s="2"/>
    </row>
    <row r="48517" spans="1:6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t="str">
        <f>VLOOKUP(C48517,Подписчики!A:C,2,0)</f>
        <v>UTC+5</v>
      </c>
      <c r="F48517" s="2"/>
    </row>
    <row r="48518" spans="1:6" x14ac:dyDescent="0.25">
      <c r="A48518">
        <v>148768</v>
      </c>
      <c r="B48518" s="2">
        <v>44354.659168284794</v>
      </c>
      <c r="C48518">
        <v>3419</v>
      </c>
      <c r="D48518">
        <v>217497</v>
      </c>
      <c r="E48518" t="str">
        <f>VLOOKUP(C48518,Подписчики!A:C,2,0)</f>
        <v>UTC+1</v>
      </c>
      <c r="F48518" s="2"/>
    </row>
    <row r="48519" spans="1:6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t="str">
        <f>VLOOKUP(C48519,Подписчики!A:C,2,0)</f>
        <v>UTC+1</v>
      </c>
      <c r="F48519" s="2"/>
    </row>
    <row r="48520" spans="1:6" x14ac:dyDescent="0.25">
      <c r="A48520">
        <v>148777</v>
      </c>
      <c r="B48520" s="2">
        <v>44354.65957281553</v>
      </c>
      <c r="C48520">
        <v>329332</v>
      </c>
      <c r="D48520">
        <v>473327</v>
      </c>
      <c r="E48520" t="str">
        <f>VLOOKUP(C48520,Подписчики!A:C,2,0)</f>
        <v>UTC+2</v>
      </c>
      <c r="F48520" s="2"/>
    </row>
    <row r="48521" spans="1:6" x14ac:dyDescent="0.25">
      <c r="A48521">
        <v>148779</v>
      </c>
      <c r="B48521" s="2">
        <v>44354.65997734628</v>
      </c>
      <c r="C48521">
        <v>128336</v>
      </c>
      <c r="D48521">
        <v>230507</v>
      </c>
      <c r="E48521" t="str">
        <f>VLOOKUP(C48521,Подписчики!A:C,2,0)</f>
        <v>UTC+3</v>
      </c>
      <c r="F48521" s="2"/>
    </row>
    <row r="48522" spans="1:6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t="str">
        <f>VLOOKUP(C48522,Подписчики!A:C,2,0)</f>
        <v>UTC+1</v>
      </c>
      <c r="F48522" s="2"/>
    </row>
    <row r="48523" spans="1:6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t="str">
        <f>VLOOKUP(C48523,Подписчики!A:C,2,0)</f>
        <v>UTC+1</v>
      </c>
      <c r="F48523" s="2"/>
    </row>
    <row r="48524" spans="1:6" x14ac:dyDescent="0.25">
      <c r="A48524">
        <v>148784</v>
      </c>
      <c r="B48524" s="2">
        <v>44354.66119093851</v>
      </c>
      <c r="C48524">
        <v>70437</v>
      </c>
      <c r="D48524">
        <v>231864</v>
      </c>
      <c r="E48524" t="str">
        <f>VLOOKUP(C48524,Подписчики!A:C,2,0)</f>
        <v>UTC+2</v>
      </c>
      <c r="F48524" s="2"/>
    </row>
    <row r="48525" spans="1:6" x14ac:dyDescent="0.25">
      <c r="A48525">
        <v>148785</v>
      </c>
      <c r="B48525" s="2">
        <v>44354.661595469253</v>
      </c>
      <c r="C48525">
        <v>60589</v>
      </c>
      <c r="D48525">
        <v>411922</v>
      </c>
      <c r="E48525" t="str">
        <f>VLOOKUP(C48525,Подписчики!A:C,2,0)</f>
        <v>UTC+3</v>
      </c>
      <c r="F48525" s="2"/>
    </row>
    <row r="48526" spans="1:6" x14ac:dyDescent="0.25">
      <c r="A48526">
        <v>148788</v>
      </c>
      <c r="B48526" s="2">
        <v>44354.661595469253</v>
      </c>
      <c r="C48526">
        <v>93508</v>
      </c>
      <c r="D48526">
        <v>347393</v>
      </c>
      <c r="E48526" t="str">
        <f>VLOOKUP(C48526,Подписчики!A:C,2,0)</f>
        <v>UTC+3</v>
      </c>
      <c r="F48526" s="2"/>
    </row>
    <row r="48527" spans="1:6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t="str">
        <f>VLOOKUP(C48527,Подписчики!A:C,2,0)</f>
        <v>UTC+1</v>
      </c>
      <c r="F48527" s="2"/>
    </row>
    <row r="48528" spans="1:6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t="str">
        <f>VLOOKUP(C48528,Подписчики!A:C,2,0)</f>
        <v>UTC+3</v>
      </c>
      <c r="F48528" s="2"/>
    </row>
    <row r="48529" spans="1:6" x14ac:dyDescent="0.25">
      <c r="A48529">
        <v>148796</v>
      </c>
      <c r="B48529" s="2">
        <v>44354.665236245957</v>
      </c>
      <c r="C48529">
        <v>49971</v>
      </c>
      <c r="D48529">
        <v>96200</v>
      </c>
      <c r="E48529" t="str">
        <f>VLOOKUP(C48529,Подписчики!A:C,2,0)</f>
        <v>UTC+0</v>
      </c>
      <c r="F48529" s="2"/>
    </row>
    <row r="48530" spans="1:6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t="str">
        <f>VLOOKUP(C48530,Подписчики!A:C,2,0)</f>
        <v>UTC+0</v>
      </c>
      <c r="F48530" s="2"/>
    </row>
    <row r="48531" spans="1:6" x14ac:dyDescent="0.25">
      <c r="A48531">
        <v>148799</v>
      </c>
      <c r="B48531" s="2">
        <v>44354.6656407767</v>
      </c>
      <c r="C48531">
        <v>7331</v>
      </c>
      <c r="D48531">
        <v>244574</v>
      </c>
      <c r="E48531" t="str">
        <f>VLOOKUP(C48531,Подписчики!A:C,2,0)</f>
        <v>UTC+1</v>
      </c>
      <c r="F48531" s="2"/>
    </row>
    <row r="48532" spans="1:6" x14ac:dyDescent="0.25">
      <c r="A48532">
        <v>148802</v>
      </c>
      <c r="B48532" s="2">
        <v>44354.6656407767</v>
      </c>
      <c r="C48532">
        <v>120049</v>
      </c>
      <c r="D48532">
        <v>21665</v>
      </c>
      <c r="E48532" t="str">
        <f>VLOOKUP(C48532,Подписчики!A:C,2,0)</f>
        <v>UTC+1</v>
      </c>
      <c r="F48532" s="2"/>
    </row>
    <row r="48533" spans="1:6" x14ac:dyDescent="0.25">
      <c r="A48533">
        <v>148803</v>
      </c>
      <c r="B48533" s="2">
        <v>44354.6656407767</v>
      </c>
      <c r="C48533">
        <v>216763</v>
      </c>
      <c r="D48533">
        <v>127233</v>
      </c>
      <c r="E48533" t="str">
        <f>VLOOKUP(C48533,Подписчики!A:C,2,0)</f>
        <v>UTC+1</v>
      </c>
      <c r="F48533" s="2"/>
    </row>
    <row r="48534" spans="1:6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t="str">
        <f>VLOOKUP(C48534,Подписчики!A:C,2,0)</f>
        <v>UTC+2</v>
      </c>
      <c r="F48534" s="2"/>
    </row>
    <row r="48535" spans="1:6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t="str">
        <f>VLOOKUP(C48535,Подписчики!A:C,2,0)</f>
        <v>UTC+2</v>
      </c>
      <c r="F48535" s="2"/>
    </row>
    <row r="48536" spans="1:6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t="str">
        <f>VLOOKUP(C48536,Подписчики!A:C,2,0)</f>
        <v>UTC+1</v>
      </c>
      <c r="F48536" s="2"/>
    </row>
    <row r="48537" spans="1:6" x14ac:dyDescent="0.25">
      <c r="A48537">
        <v>148816</v>
      </c>
      <c r="B48537" s="2">
        <v>44354.66685436893</v>
      </c>
      <c r="C48537">
        <v>1261</v>
      </c>
      <c r="D48537">
        <v>63469</v>
      </c>
      <c r="E48537" t="str">
        <f>VLOOKUP(C48537,Подписчики!A:C,2,0)</f>
        <v>UTC+0</v>
      </c>
      <c r="F48537" s="2"/>
    </row>
    <row r="48538" spans="1:6" x14ac:dyDescent="0.25">
      <c r="A48538">
        <v>148820</v>
      </c>
      <c r="B48538" s="2">
        <v>44354.667663430417</v>
      </c>
      <c r="C48538">
        <v>73927</v>
      </c>
      <c r="D48538">
        <v>420955</v>
      </c>
      <c r="E48538" t="str">
        <f>VLOOKUP(C48538,Подписчики!A:C,2,0)</f>
        <v>UTC+2</v>
      </c>
      <c r="F48538" s="2"/>
    </row>
    <row r="48539" spans="1:6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t="str">
        <f>VLOOKUP(C48539,Подписчики!A:C,2,0)</f>
        <v>UTC+2</v>
      </c>
      <c r="F48539" s="2"/>
    </row>
    <row r="48540" spans="1:6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t="str">
        <f>VLOOKUP(C48540,Подписчики!A:C,2,0)</f>
        <v>UTC+2</v>
      </c>
      <c r="F48540" s="2"/>
    </row>
    <row r="48541" spans="1:6" x14ac:dyDescent="0.25">
      <c r="A48541">
        <v>148832</v>
      </c>
      <c r="B48541" s="2">
        <v>44354.667999999998</v>
      </c>
      <c r="C48541">
        <v>175922</v>
      </c>
      <c r="D48541">
        <v>29893</v>
      </c>
      <c r="E48541" t="str">
        <f>VLOOKUP(C48541,Подписчики!A:C,2,0)</f>
        <v>UTC+0</v>
      </c>
      <c r="F48541" s="2"/>
    </row>
    <row r="48542" spans="1:6" x14ac:dyDescent="0.25">
      <c r="A48542">
        <v>148836</v>
      </c>
      <c r="B48542" s="2">
        <v>44354.668472491911</v>
      </c>
      <c r="C48542">
        <v>3458</v>
      </c>
      <c r="D48542">
        <v>172418</v>
      </c>
      <c r="E48542" t="str">
        <f>VLOOKUP(C48542,Подписчики!A:C,2,0)</f>
        <v>UTC+0</v>
      </c>
      <c r="F48542" s="2"/>
    </row>
    <row r="48543" spans="1:6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t="str">
        <f>VLOOKUP(C48543,Подписчики!A:C,2,0)</f>
        <v>UTC+1</v>
      </c>
      <c r="F48543" s="2"/>
    </row>
    <row r="48544" spans="1:6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t="str">
        <f>VLOOKUP(C48544,Подписчики!A:C,2,0)</f>
        <v>UTC+2</v>
      </c>
      <c r="F48544" s="2"/>
    </row>
    <row r="48545" spans="1:6" x14ac:dyDescent="0.25">
      <c r="A48545">
        <v>148847</v>
      </c>
      <c r="B48545" s="2">
        <v>44354.66968608414</v>
      </c>
      <c r="C48545">
        <v>46588</v>
      </c>
      <c r="D48545">
        <v>304722</v>
      </c>
      <c r="E48545" t="str">
        <f>VLOOKUP(C48545,Подписчики!A:C,2,0)</f>
        <v>UTC+3</v>
      </c>
      <c r="F48545" s="2"/>
    </row>
    <row r="48546" spans="1:6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t="str">
        <f>VLOOKUP(C48546,Подписчики!A:C,2,0)</f>
        <v>UTC+0</v>
      </c>
      <c r="F48546" s="2"/>
    </row>
    <row r="48547" spans="1:6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t="str">
        <f>VLOOKUP(C48547,Подписчики!A:C,2,0)</f>
        <v>UTC+1</v>
      </c>
      <c r="F48547" s="2"/>
    </row>
    <row r="48548" spans="1:6" x14ac:dyDescent="0.25">
      <c r="A48548">
        <v>148856</v>
      </c>
      <c r="B48548" s="2">
        <v>44354.670495145634</v>
      </c>
      <c r="C48548">
        <v>48881</v>
      </c>
      <c r="D48548">
        <v>397390</v>
      </c>
      <c r="E48548" t="str">
        <f>VLOOKUP(C48548,Подписчики!A:C,2,0)</f>
        <v>UTC+1</v>
      </c>
      <c r="F48548" s="2"/>
    </row>
    <row r="48549" spans="1:6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t="str">
        <f>VLOOKUP(C48549,Подписчики!A:C,2,0)</f>
        <v>UTC+1</v>
      </c>
      <c r="F48549" s="2"/>
    </row>
    <row r="48550" spans="1:6" x14ac:dyDescent="0.25">
      <c r="A48550">
        <v>148860</v>
      </c>
      <c r="B48550" s="2">
        <v>44354.67089967637</v>
      </c>
      <c r="C48550">
        <v>302101</v>
      </c>
      <c r="D48550">
        <v>411922</v>
      </c>
      <c r="E48550" t="str">
        <f>VLOOKUP(C48550,Подписчики!A:C,2,0)</f>
        <v>UTC+2</v>
      </c>
      <c r="F48550" s="2"/>
    </row>
    <row r="48551" spans="1:6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t="str">
        <f>VLOOKUP(C48551,Подписчики!A:C,2,0)</f>
        <v>UTC+3</v>
      </c>
      <c r="F48551" s="2"/>
    </row>
    <row r="48552" spans="1:6" x14ac:dyDescent="0.25">
      <c r="A48552">
        <v>148864</v>
      </c>
      <c r="B48552" s="2">
        <v>44354.67251779935</v>
      </c>
      <c r="C48552">
        <v>281012</v>
      </c>
      <c r="D48552">
        <v>54565</v>
      </c>
      <c r="E48552" t="str">
        <f>VLOOKUP(C48552,Подписчики!A:C,2,0)</f>
        <v>UTC+2</v>
      </c>
      <c r="F48552" s="2"/>
    </row>
    <row r="48553" spans="1:6" x14ac:dyDescent="0.25">
      <c r="A48553">
        <v>148866</v>
      </c>
      <c r="B48553" s="2">
        <v>44354.67251779935</v>
      </c>
      <c r="C48553">
        <v>304569</v>
      </c>
      <c r="D48553">
        <v>134245</v>
      </c>
      <c r="E48553" t="str">
        <f>VLOOKUP(C48553,Подписчики!A:C,2,0)</f>
        <v>UTC+6</v>
      </c>
      <c r="F48553" s="2"/>
    </row>
    <row r="48554" spans="1:6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t="str">
        <f>VLOOKUP(C48554,Подписчики!A:C,2,0)</f>
        <v>UTC+3</v>
      </c>
      <c r="F48554" s="2"/>
    </row>
    <row r="48555" spans="1:6" x14ac:dyDescent="0.25">
      <c r="A48555">
        <v>148873</v>
      </c>
      <c r="B48555" s="2">
        <v>44354.673326860844</v>
      </c>
      <c r="C48555">
        <v>93748</v>
      </c>
      <c r="D48555">
        <v>352642</v>
      </c>
      <c r="E48555" t="str">
        <f>VLOOKUP(C48555,Подписчики!A:C,2,0)</f>
        <v>UTC+0</v>
      </c>
      <c r="F48555" s="2"/>
    </row>
    <row r="48556" spans="1:6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t="str">
        <f>VLOOKUP(C48556,Подписчики!A:C,2,0)</f>
        <v>UTC+4</v>
      </c>
      <c r="F48556" s="2"/>
    </row>
    <row r="48557" spans="1:6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t="str">
        <f>VLOOKUP(C48557,Подписчики!A:C,2,0)</f>
        <v>UTC+1</v>
      </c>
      <c r="F48557" s="2"/>
    </row>
    <row r="48558" spans="1:6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t="str">
        <f>VLOOKUP(C48558,Подписчики!A:C,2,0)</f>
        <v>UTC+1</v>
      </c>
      <c r="F48558" s="2"/>
    </row>
    <row r="48559" spans="1:6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t="str">
        <f>VLOOKUP(C48559,Подписчики!A:C,2,0)</f>
        <v>UTC+1</v>
      </c>
      <c r="F48559" s="2"/>
    </row>
    <row r="48560" spans="1:6" x14ac:dyDescent="0.25">
      <c r="A48560">
        <v>148886</v>
      </c>
      <c r="B48560" s="2">
        <v>44354.674135922331</v>
      </c>
      <c r="C48560">
        <v>42554</v>
      </c>
      <c r="D48560">
        <v>38593</v>
      </c>
      <c r="E48560" t="str">
        <f>VLOOKUP(C48560,Подписчики!A:C,2,0)</f>
        <v>UTC+2</v>
      </c>
      <c r="F48560" s="2"/>
    </row>
    <row r="48561" spans="1:6" x14ac:dyDescent="0.25">
      <c r="A48561">
        <v>148889</v>
      </c>
      <c r="B48561" s="2">
        <v>44354.674135922331</v>
      </c>
      <c r="C48561">
        <v>69462</v>
      </c>
      <c r="D48561">
        <v>89017</v>
      </c>
      <c r="E48561" t="str">
        <f>VLOOKUP(C48561,Подписчики!A:C,2,0)</f>
        <v>UTC+2</v>
      </c>
      <c r="F48561" s="2"/>
    </row>
    <row r="48562" spans="1:6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t="str">
        <f>VLOOKUP(C48562,Подписчики!A:C,2,0)</f>
        <v>UTC+0</v>
      </c>
      <c r="F48562" s="2"/>
    </row>
    <row r="48563" spans="1:6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t="str">
        <f>VLOOKUP(C48563,Подписчики!A:C,2,0)</f>
        <v>UTC+0</v>
      </c>
      <c r="F48563" s="2"/>
    </row>
    <row r="48564" spans="1:6" x14ac:dyDescent="0.25">
      <c r="A48564">
        <v>148898</v>
      </c>
      <c r="B48564" s="2">
        <v>44354.676967637541</v>
      </c>
      <c r="C48564">
        <v>133121</v>
      </c>
      <c r="D48564">
        <v>37644</v>
      </c>
      <c r="E48564" t="str">
        <f>VLOOKUP(C48564,Подписчики!A:C,2,0)</f>
        <v>UTC+1</v>
      </c>
      <c r="F48564" s="2"/>
    </row>
    <row r="48565" spans="1:6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t="str">
        <f>VLOOKUP(C48565,Подписчики!A:C,2,0)</f>
        <v>UTC+2</v>
      </c>
      <c r="F48565" s="2"/>
    </row>
    <row r="48566" spans="1:6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t="str">
        <f>VLOOKUP(C48566,Подписчики!A:C,2,0)</f>
        <v>UTC+1</v>
      </c>
      <c r="F48566" s="2"/>
    </row>
    <row r="48567" spans="1:6" x14ac:dyDescent="0.25">
      <c r="A48567">
        <v>148906</v>
      </c>
      <c r="B48567" s="2">
        <v>44354.679394822007</v>
      </c>
      <c r="C48567">
        <v>116021</v>
      </c>
      <c r="D48567">
        <v>12149</v>
      </c>
      <c r="E48567" t="str">
        <f>VLOOKUP(C48567,Подписчики!A:C,2,0)</f>
        <v>UTC+3</v>
      </c>
      <c r="F48567" s="2"/>
    </row>
    <row r="48568" spans="1:6" x14ac:dyDescent="0.25">
      <c r="A48568">
        <v>148910</v>
      </c>
      <c r="B48568" s="2">
        <v>44354.681822006474</v>
      </c>
      <c r="C48568">
        <v>115104</v>
      </c>
      <c r="D48568">
        <v>5151</v>
      </c>
      <c r="E48568" t="str">
        <f>VLOOKUP(C48568,Подписчики!A:C,2,0)</f>
        <v>UTC+9</v>
      </c>
      <c r="F48568" s="2"/>
    </row>
    <row r="48569" spans="1:6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t="str">
        <f>VLOOKUP(C48569,Подписчики!A:C,2,0)</f>
        <v>UTC+2</v>
      </c>
      <c r="F48569" s="2"/>
    </row>
    <row r="48570" spans="1:6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t="str">
        <f>VLOOKUP(C48570,Подписчики!A:C,2,0)</f>
        <v>UTC+0</v>
      </c>
      <c r="F48570" s="2"/>
    </row>
    <row r="48571" spans="1:6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t="str">
        <f>VLOOKUP(C48571,Подписчики!A:C,2,0)</f>
        <v>UTC+1</v>
      </c>
      <c r="F48571" s="2"/>
    </row>
    <row r="48572" spans="1:6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t="str">
        <f>VLOOKUP(C48572,Подписчики!A:C,2,0)</f>
        <v>UTC+2</v>
      </c>
      <c r="F48572" s="2"/>
    </row>
    <row r="48573" spans="1:6" x14ac:dyDescent="0.25">
      <c r="A48573">
        <v>148927</v>
      </c>
      <c r="B48573" s="2">
        <v>44354.684249190941</v>
      </c>
      <c r="C48573">
        <v>190840</v>
      </c>
      <c r="D48573">
        <v>74456</v>
      </c>
      <c r="E48573" t="str">
        <f>VLOOKUP(C48573,Подписчики!A:C,2,0)</f>
        <v>UTC+3</v>
      </c>
      <c r="F48573" s="2"/>
    </row>
    <row r="48574" spans="1:6" x14ac:dyDescent="0.25">
      <c r="A48574">
        <v>148929</v>
      </c>
      <c r="B48574" s="2">
        <v>44354.684653721684</v>
      </c>
      <c r="C48574">
        <v>25376</v>
      </c>
      <c r="D48574">
        <v>149755</v>
      </c>
      <c r="E48574" t="str">
        <f>VLOOKUP(C48574,Подписчики!A:C,2,0)</f>
        <v>UTC+0</v>
      </c>
      <c r="F48574" s="2"/>
    </row>
    <row r="48575" spans="1:6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t="str">
        <f>VLOOKUP(C48575,Подписчики!A:C,2,0)</f>
        <v>UTC+1</v>
      </c>
      <c r="F48575" s="2"/>
    </row>
    <row r="48576" spans="1:6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t="str">
        <f>VLOOKUP(C48576,Подписчики!A:C,2,0)</f>
        <v>UTC-1</v>
      </c>
      <c r="F48576" s="2"/>
    </row>
    <row r="48577" spans="1:6" x14ac:dyDescent="0.25">
      <c r="A48577">
        <v>148939</v>
      </c>
      <c r="B48577" s="2">
        <v>44354.687080906144</v>
      </c>
      <c r="C48577">
        <v>285854</v>
      </c>
      <c r="D48577">
        <v>89660</v>
      </c>
      <c r="E48577" t="str">
        <f>VLOOKUP(C48577,Подписчики!A:C,2,0)</f>
        <v>UTC+2</v>
      </c>
      <c r="F48577" s="2"/>
    </row>
    <row r="48578" spans="1:6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t="str">
        <f>VLOOKUP(C48578,Подписчики!A:C,2,0)</f>
        <v>UTC+0</v>
      </c>
      <c r="F48578" s="2"/>
    </row>
    <row r="48579" spans="1:6" x14ac:dyDescent="0.25">
      <c r="A48579">
        <v>148942</v>
      </c>
      <c r="B48579" s="2">
        <v>44354.689508090618</v>
      </c>
      <c r="C48579">
        <v>15622</v>
      </c>
      <c r="D48579">
        <v>301748</v>
      </c>
      <c r="E48579" t="str">
        <f>VLOOKUP(C48579,Подписчики!A:C,2,0)</f>
        <v>UTC+0</v>
      </c>
      <c r="F48579" s="2"/>
    </row>
    <row r="48580" spans="1:6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t="str">
        <f>VLOOKUP(C48580,Подписчики!A:C,2,0)</f>
        <v>UTC+1</v>
      </c>
      <c r="F48580" s="2"/>
    </row>
    <row r="48581" spans="1:6" x14ac:dyDescent="0.25">
      <c r="A48581">
        <v>148946</v>
      </c>
      <c r="B48581" s="2">
        <v>44354.69</v>
      </c>
      <c r="C48581">
        <v>13148</v>
      </c>
      <c r="D48581">
        <v>446536</v>
      </c>
      <c r="E48581" t="str">
        <f>VLOOKUP(C48581,Подписчики!A:C,2,0)</f>
        <v>UTC+6</v>
      </c>
      <c r="F48581" s="2"/>
    </row>
    <row r="48582" spans="1:6" x14ac:dyDescent="0.25">
      <c r="A48582">
        <v>148947</v>
      </c>
      <c r="B48582" s="2">
        <v>44354.690721682848</v>
      </c>
      <c r="C48582">
        <v>21507</v>
      </c>
      <c r="D48582">
        <v>411922</v>
      </c>
      <c r="E48582" t="str">
        <f>VLOOKUP(C48582,Подписчики!A:C,2,0)</f>
        <v>UTC+3</v>
      </c>
      <c r="F48582" s="2"/>
    </row>
    <row r="48583" spans="1:6" x14ac:dyDescent="0.25">
      <c r="A48583">
        <v>148949</v>
      </c>
      <c r="B48583" s="2">
        <v>44354.690721682848</v>
      </c>
      <c r="C48583">
        <v>59737</v>
      </c>
      <c r="D48583">
        <v>42705</v>
      </c>
      <c r="E48583" t="str">
        <f>VLOOKUP(C48583,Подписчики!A:C,2,0)</f>
        <v>UTC+3</v>
      </c>
      <c r="F48583" s="2"/>
    </row>
    <row r="48584" spans="1:6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t="str">
        <f>VLOOKUP(C48584,Подписчики!A:C,2,0)</f>
        <v>UTC+0</v>
      </c>
      <c r="F48584" s="2"/>
    </row>
    <row r="48585" spans="1:6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t="str">
        <f>VLOOKUP(C48585,Подписчики!A:C,2,0)</f>
        <v>UTC+0</v>
      </c>
      <c r="F48585" s="2"/>
    </row>
    <row r="48586" spans="1:6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t="str">
        <f>VLOOKUP(C48586,Подписчики!A:C,2,0)</f>
        <v>UTC+0</v>
      </c>
      <c r="F48586" s="2"/>
    </row>
    <row r="48587" spans="1:6" x14ac:dyDescent="0.25">
      <c r="A48587">
        <v>148959</v>
      </c>
      <c r="B48587" s="2">
        <v>44354.691935275077</v>
      </c>
      <c r="C48587">
        <v>202325</v>
      </c>
      <c r="D48587">
        <v>16360</v>
      </c>
      <c r="E48587" t="str">
        <f>VLOOKUP(C48587,Подписчики!A:C,2,0)</f>
        <v>UTC+2</v>
      </c>
      <c r="F48587" s="2"/>
    </row>
    <row r="48588" spans="1:6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t="str">
        <f>VLOOKUP(C48588,Подписчики!A:C,2,0)</f>
        <v>UTC+0</v>
      </c>
      <c r="F48588" s="2"/>
    </row>
    <row r="48589" spans="1:6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t="str">
        <f>VLOOKUP(C48589,Подписчики!A:C,2,0)</f>
        <v>UTC+0</v>
      </c>
      <c r="F48589" s="2"/>
    </row>
    <row r="48590" spans="1:6" x14ac:dyDescent="0.25">
      <c r="A48590">
        <v>148967</v>
      </c>
      <c r="B48590" s="2">
        <v>44354.693148867314</v>
      </c>
      <c r="C48590">
        <v>84975</v>
      </c>
      <c r="D48590">
        <v>430433</v>
      </c>
      <c r="E48590" t="str">
        <f>VLOOKUP(C48590,Подписчики!A:C,2,0)</f>
        <v>UTC+1</v>
      </c>
      <c r="F48590" s="2"/>
    </row>
    <row r="48591" spans="1:6" x14ac:dyDescent="0.25">
      <c r="A48591">
        <v>148969</v>
      </c>
      <c r="B48591" s="2">
        <v>44354.693148867314</v>
      </c>
      <c r="C48591">
        <v>331573</v>
      </c>
      <c r="D48591">
        <v>42035</v>
      </c>
      <c r="E48591" t="str">
        <f>VLOOKUP(C48591,Подписчики!A:C,2,0)</f>
        <v>UTC+1</v>
      </c>
      <c r="F48591" s="2"/>
    </row>
    <row r="48592" spans="1:6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t="str">
        <f>VLOOKUP(C48592,Подписчики!A:C,2,0)</f>
        <v>UTC+3</v>
      </c>
      <c r="F48592" s="2"/>
    </row>
    <row r="48593" spans="1:6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t="str">
        <f>VLOOKUP(C48593,Подписчики!A:C,2,0)</f>
        <v>UTC+1</v>
      </c>
      <c r="F48593" s="2"/>
    </row>
    <row r="48594" spans="1:6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t="str">
        <f>VLOOKUP(C48594,Подписчики!A:C,2,0)</f>
        <v>UTC+0</v>
      </c>
      <c r="F48594" s="2"/>
    </row>
    <row r="48595" spans="1:6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t="str">
        <f>VLOOKUP(C48595,Подписчики!A:C,2,0)</f>
        <v>UTC+5</v>
      </c>
      <c r="F48595" s="2"/>
    </row>
    <row r="48596" spans="1:6" x14ac:dyDescent="0.25">
      <c r="A48596">
        <v>148983</v>
      </c>
      <c r="B48596" s="2">
        <v>44354.696385113268</v>
      </c>
      <c r="C48596">
        <v>338129</v>
      </c>
      <c r="D48596">
        <v>49390</v>
      </c>
      <c r="E48596" t="str">
        <f>VLOOKUP(C48596,Подписчики!A:C,2,0)</f>
        <v>UTC+1</v>
      </c>
      <c r="F48596" s="2"/>
    </row>
    <row r="48597" spans="1:6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t="str">
        <f>VLOOKUP(C48597,Подписчики!A:C,2,0)</f>
        <v>UTC+2</v>
      </c>
      <c r="F48597" s="2"/>
    </row>
    <row r="48598" spans="1:6" x14ac:dyDescent="0.25">
      <c r="A48598">
        <v>148988</v>
      </c>
      <c r="B48598" s="2">
        <v>44354.697598705505</v>
      </c>
      <c r="C48598">
        <v>15310</v>
      </c>
      <c r="D48598">
        <v>412293</v>
      </c>
      <c r="E48598" t="str">
        <f>VLOOKUP(C48598,Подписчики!A:C,2,0)</f>
        <v>UTC+0</v>
      </c>
      <c r="F48598" s="2"/>
    </row>
    <row r="48599" spans="1:6" x14ac:dyDescent="0.25">
      <c r="A48599">
        <v>148990</v>
      </c>
      <c r="B48599" s="2">
        <v>44354.697598705505</v>
      </c>
      <c r="C48599">
        <v>61875</v>
      </c>
      <c r="D48599">
        <v>433247</v>
      </c>
      <c r="E48599" t="str">
        <f>VLOOKUP(C48599,Подписчики!A:C,2,0)</f>
        <v>UTC+0</v>
      </c>
      <c r="F48599" s="2"/>
    </row>
    <row r="48600" spans="1:6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t="str">
        <f>VLOOKUP(C48600,Подписчики!A:C,2,0)</f>
        <v>UTC+1</v>
      </c>
      <c r="F48600" s="2"/>
    </row>
    <row r="48601" spans="1:6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t="str">
        <f>VLOOKUP(C48601,Подписчики!A:C,2,0)</f>
        <v>UTC+4</v>
      </c>
      <c r="F48601" s="2"/>
    </row>
    <row r="48602" spans="1:6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t="str">
        <f>VLOOKUP(C48602,Подписчики!A:C,2,0)</f>
        <v>UTC+2</v>
      </c>
      <c r="F48602" s="2"/>
    </row>
    <row r="48603" spans="1:6" x14ac:dyDescent="0.25">
      <c r="A48603">
        <v>148997</v>
      </c>
      <c r="B48603" s="2">
        <v>44354.699216828478</v>
      </c>
      <c r="C48603">
        <v>26042</v>
      </c>
      <c r="D48603">
        <v>40770</v>
      </c>
      <c r="E48603" t="str">
        <f>VLOOKUP(C48603,Подписчики!A:C,2,0)</f>
        <v>UTC+0</v>
      </c>
      <c r="F48603" s="2"/>
    </row>
    <row r="48604" spans="1:6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t="str">
        <f>VLOOKUP(C48604,Подписчики!A:C,2,0)</f>
        <v>UTC+0</v>
      </c>
      <c r="F48604" s="2"/>
    </row>
    <row r="48605" spans="1:6" x14ac:dyDescent="0.25">
      <c r="A48605">
        <v>149006</v>
      </c>
      <c r="B48605" s="2">
        <v>44354.699621359228</v>
      </c>
      <c r="C48605">
        <v>234844</v>
      </c>
      <c r="D48605">
        <v>37467</v>
      </c>
      <c r="E48605" t="str">
        <f>VLOOKUP(C48605,Подписчики!A:C,2,0)</f>
        <v>UTC+1</v>
      </c>
      <c r="F48605" s="2"/>
    </row>
    <row r="48606" spans="1:6" x14ac:dyDescent="0.25">
      <c r="A48606">
        <v>149007</v>
      </c>
      <c r="B48606" s="2">
        <v>44354.7</v>
      </c>
      <c r="C48606">
        <v>271403</v>
      </c>
      <c r="D48606">
        <v>327633</v>
      </c>
      <c r="E48606" t="str">
        <f>VLOOKUP(C48606,Подписчики!A:C,2,0)</f>
        <v>UTC+3</v>
      </c>
      <c r="F48606" s="2"/>
    </row>
    <row r="48607" spans="1:6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t="str">
        <f>VLOOKUP(C48607,Подписчики!A:C,2,0)</f>
        <v>UTC+2</v>
      </c>
      <c r="F48607" s="2"/>
    </row>
    <row r="48608" spans="1:6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t="str">
        <f>VLOOKUP(C48608,Подписчики!A:C,2,0)</f>
        <v>UTC+2</v>
      </c>
      <c r="F48608" s="2"/>
    </row>
    <row r="48609" spans="1:6" x14ac:dyDescent="0.25">
      <c r="A48609">
        <v>149013</v>
      </c>
      <c r="B48609" s="2">
        <v>44354.700834951458</v>
      </c>
      <c r="C48609">
        <v>83347</v>
      </c>
      <c r="D48609">
        <v>158978</v>
      </c>
      <c r="E48609" t="str">
        <f>VLOOKUP(C48609,Подписчики!A:C,2,0)</f>
        <v>UTC+0</v>
      </c>
      <c r="F48609" s="2"/>
    </row>
    <row r="48610" spans="1:6" x14ac:dyDescent="0.25">
      <c r="A48610">
        <v>149014</v>
      </c>
      <c r="B48610" s="2">
        <v>44354.701239482201</v>
      </c>
      <c r="C48610">
        <v>99809</v>
      </c>
      <c r="D48610">
        <v>416554</v>
      </c>
      <c r="E48610" t="str">
        <f>VLOOKUP(C48610,Подписчики!A:C,2,0)</f>
        <v>UTC+1</v>
      </c>
      <c r="F48610" s="2"/>
    </row>
    <row r="48611" spans="1:6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t="str">
        <f>VLOOKUP(C48611,Подписчики!A:C,2,0)</f>
        <v>UTC+1</v>
      </c>
      <c r="F48611" s="2"/>
    </row>
    <row r="48612" spans="1:6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t="str">
        <f>VLOOKUP(C48612,Подписчики!A:C,2,0)</f>
        <v>UTC+2</v>
      </c>
      <c r="F48612" s="2"/>
    </row>
    <row r="48613" spans="1:6" x14ac:dyDescent="0.25">
      <c r="A48613">
        <v>149020</v>
      </c>
      <c r="B48613" s="2">
        <v>44354.702048543688</v>
      </c>
      <c r="C48613">
        <v>35540</v>
      </c>
      <c r="D48613">
        <v>198146</v>
      </c>
      <c r="E48613" t="str">
        <f>VLOOKUP(C48613,Подписчики!A:C,2,0)</f>
        <v>UTC+3</v>
      </c>
      <c r="F48613" s="2"/>
    </row>
    <row r="48614" spans="1:6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t="str">
        <f>VLOOKUP(C48614,Подписчики!A:C,2,0)</f>
        <v>UTC+0</v>
      </c>
      <c r="F48614" s="2"/>
    </row>
    <row r="48615" spans="1:6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t="str">
        <f>VLOOKUP(C48615,Подписчики!A:C,2,0)</f>
        <v>UTC+1</v>
      </c>
      <c r="F48615" s="2"/>
    </row>
    <row r="48616" spans="1:6" x14ac:dyDescent="0.25">
      <c r="A48616">
        <v>149029</v>
      </c>
      <c r="B48616" s="2">
        <v>44354.702857605182</v>
      </c>
      <c r="C48616">
        <v>224734</v>
      </c>
      <c r="D48616">
        <v>4199</v>
      </c>
      <c r="E48616" t="str">
        <f>VLOOKUP(C48616,Подписчики!A:C,2,0)</f>
        <v>UTC+1</v>
      </c>
      <c r="F48616" s="2"/>
    </row>
    <row r="48617" spans="1:6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t="str">
        <f>VLOOKUP(C48617,Подписчики!A:C,2,0)</f>
        <v>UTC+1</v>
      </c>
      <c r="F48617" s="2"/>
    </row>
    <row r="48618" spans="1:6" x14ac:dyDescent="0.25">
      <c r="A48618">
        <v>149037</v>
      </c>
      <c r="B48618" s="2">
        <v>44354.704475728155</v>
      </c>
      <c r="C48618">
        <v>187060</v>
      </c>
      <c r="D48618">
        <v>82901</v>
      </c>
      <c r="E48618" t="str">
        <f>VLOOKUP(C48618,Подписчики!A:C,2,0)</f>
        <v>UTC+1</v>
      </c>
      <c r="F48618" s="2"/>
    </row>
    <row r="48619" spans="1:6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t="str">
        <f>VLOOKUP(C48619,Подписчики!A:C,2,0)</f>
        <v>UTC+1</v>
      </c>
      <c r="F48619" s="2"/>
    </row>
    <row r="48620" spans="1:6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t="str">
        <f>VLOOKUP(C48620,Подписчики!A:C,2,0)</f>
        <v>UTC+3</v>
      </c>
      <c r="F48620" s="2"/>
    </row>
    <row r="48621" spans="1:6" x14ac:dyDescent="0.25">
      <c r="A48621">
        <v>149046</v>
      </c>
      <c r="B48621" s="2">
        <v>44354.706093851135</v>
      </c>
      <c r="C48621">
        <v>86449</v>
      </c>
      <c r="D48621">
        <v>387595</v>
      </c>
      <c r="E48621" t="str">
        <f>VLOOKUP(C48621,Подписчики!A:C,2,0)</f>
        <v>UTC+1</v>
      </c>
      <c r="F48621" s="2"/>
    </row>
    <row r="48622" spans="1:6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t="str">
        <f>VLOOKUP(C48622,Подписчики!A:C,2,0)</f>
        <v>UTC+1</v>
      </c>
      <c r="F48622" s="2"/>
    </row>
    <row r="48623" spans="1:6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t="str">
        <f>VLOOKUP(C48623,Подписчики!A:C,2,0)</f>
        <v>UTC+1</v>
      </c>
      <c r="F48623" s="2"/>
    </row>
    <row r="48624" spans="1:6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t="str">
        <f>VLOOKUP(C48624,Подписчики!A:C,2,0)</f>
        <v>UTC+1</v>
      </c>
      <c r="F48624" s="2"/>
    </row>
    <row r="48625" spans="1:6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t="str">
        <f>VLOOKUP(C48625,Подписчики!A:C,2,0)</f>
        <v>UTC+1</v>
      </c>
      <c r="F48625" s="2"/>
    </row>
    <row r="48626" spans="1:6" x14ac:dyDescent="0.25">
      <c r="A48626">
        <v>149061</v>
      </c>
      <c r="B48626" s="2">
        <v>44354.708925566345</v>
      </c>
      <c r="C48626">
        <v>277778</v>
      </c>
      <c r="D48626">
        <v>74456</v>
      </c>
      <c r="E48626" t="str">
        <f>VLOOKUP(C48626,Подписчики!A:C,2,0)</f>
        <v>UTC+4</v>
      </c>
      <c r="F48626" s="2"/>
    </row>
    <row r="48627" spans="1:6" x14ac:dyDescent="0.25">
      <c r="A48627">
        <v>149064</v>
      </c>
      <c r="B48627" s="2">
        <v>44354.709330097088</v>
      </c>
      <c r="C48627">
        <v>50103</v>
      </c>
      <c r="D48627">
        <v>123413</v>
      </c>
      <c r="E48627" t="str">
        <f>VLOOKUP(C48627,Подписчики!A:C,2,0)</f>
        <v>UTC+1</v>
      </c>
      <c r="F48627" s="2"/>
    </row>
    <row r="48628" spans="1:6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t="str">
        <f>VLOOKUP(C48628,Подписчики!A:C,2,0)</f>
        <v>UTC+1</v>
      </c>
      <c r="F48628" s="2"/>
    </row>
    <row r="48629" spans="1:6" x14ac:dyDescent="0.25">
      <c r="A48629">
        <v>149069</v>
      </c>
      <c r="B48629" s="2">
        <v>44354.710139158575</v>
      </c>
      <c r="C48629">
        <v>77856</v>
      </c>
      <c r="D48629">
        <v>63666</v>
      </c>
      <c r="E48629" t="str">
        <f>VLOOKUP(C48629,Подписчики!A:C,2,0)</f>
        <v>UTC+3</v>
      </c>
      <c r="F48629" s="2"/>
    </row>
    <row r="48630" spans="1:6" x14ac:dyDescent="0.25">
      <c r="A48630">
        <v>149074</v>
      </c>
      <c r="B48630" s="2">
        <v>44354.710948220069</v>
      </c>
      <c r="C48630">
        <v>4277</v>
      </c>
      <c r="D48630">
        <v>230507</v>
      </c>
      <c r="E48630" t="str">
        <f>VLOOKUP(C48630,Подписчики!A:C,2,0)</f>
        <v>UTC+1</v>
      </c>
      <c r="F48630" s="2"/>
    </row>
    <row r="48631" spans="1:6" x14ac:dyDescent="0.25">
      <c r="A48631">
        <v>149078</v>
      </c>
      <c r="B48631" s="2">
        <v>44354.712161812298</v>
      </c>
      <c r="C48631">
        <v>28978</v>
      </c>
      <c r="D48631">
        <v>111368</v>
      </c>
      <c r="E48631" t="str">
        <f>VLOOKUP(C48631,Подписчики!A:C,2,0)</f>
        <v>UTC+0</v>
      </c>
      <c r="F48631" s="2"/>
    </row>
    <row r="48632" spans="1:6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t="str">
        <f>VLOOKUP(C48632,Подписчики!A:C,2,0)</f>
        <v>UTC+1</v>
      </c>
      <c r="F48632" s="2"/>
    </row>
    <row r="48633" spans="1:6" x14ac:dyDescent="0.25">
      <c r="A48633">
        <v>149081</v>
      </c>
      <c r="B48633" s="2">
        <v>44354.712970873785</v>
      </c>
      <c r="C48633">
        <v>268435</v>
      </c>
      <c r="D48633">
        <v>68986</v>
      </c>
      <c r="E48633" t="str">
        <f>VLOOKUP(C48633,Подписчики!A:C,2,0)</f>
        <v>UTC+2</v>
      </c>
      <c r="F48633" s="2"/>
    </row>
    <row r="48634" spans="1:6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t="str">
        <f>VLOOKUP(C48634,Подписчики!A:C,2,0)</f>
        <v>UTC+0</v>
      </c>
      <c r="F48634" s="2"/>
    </row>
    <row r="48635" spans="1:6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t="str">
        <f>VLOOKUP(C48635,Подписчики!A:C,2,0)</f>
        <v>UTC+0</v>
      </c>
      <c r="F48635" s="2"/>
    </row>
    <row r="48636" spans="1:6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t="str">
        <f>VLOOKUP(C48636,Подписчики!A:C,2,0)</f>
        <v>UTC+2</v>
      </c>
      <c r="F48636" s="2"/>
    </row>
    <row r="48637" spans="1:6" x14ac:dyDescent="0.25">
      <c r="A48637">
        <v>149092</v>
      </c>
      <c r="B48637" s="2">
        <v>44354.714588996758</v>
      </c>
      <c r="C48637">
        <v>295988</v>
      </c>
      <c r="D48637">
        <v>88008</v>
      </c>
      <c r="E48637" t="str">
        <f>VLOOKUP(C48637,Подписчики!A:C,2,0)</f>
        <v>UTC+2</v>
      </c>
      <c r="F48637" s="2"/>
    </row>
    <row r="48638" spans="1:6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t="str">
        <f>VLOOKUP(C48638,Подписчики!A:C,2,0)</f>
        <v>UTC+1</v>
      </c>
      <c r="F48638" s="2"/>
    </row>
    <row r="48639" spans="1:6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t="str">
        <f>VLOOKUP(C48639,Подписчики!A:C,2,0)</f>
        <v>UTC+2</v>
      </c>
      <c r="F48639" s="2"/>
    </row>
    <row r="48640" spans="1:6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t="str">
        <f>VLOOKUP(C48640,Подписчики!A:C,2,0)</f>
        <v>UTC+2</v>
      </c>
      <c r="F48640" s="2"/>
    </row>
    <row r="48641" spans="1:6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t="str">
        <f>VLOOKUP(C48641,Подписчики!A:C,2,0)</f>
        <v>UTC+2</v>
      </c>
      <c r="F48641" s="2"/>
    </row>
    <row r="48642" spans="1:6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t="str">
        <f>VLOOKUP(C48642,Подписчики!A:C,2,0)</f>
        <v>UTC+6</v>
      </c>
      <c r="F48642" s="2"/>
    </row>
    <row r="48643" spans="1:6" x14ac:dyDescent="0.25">
      <c r="A48643">
        <v>149110</v>
      </c>
      <c r="B48643" s="2">
        <v>44354.721061488672</v>
      </c>
      <c r="C48643">
        <v>16134</v>
      </c>
      <c r="D48643">
        <v>238334</v>
      </c>
      <c r="E48643" t="str">
        <f>VLOOKUP(C48643,Подписчики!A:C,2,0)</f>
        <v>UTC+2</v>
      </c>
      <c r="F48643" s="2"/>
    </row>
    <row r="48644" spans="1:6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t="str">
        <f>VLOOKUP(C48644,Подписчики!A:C,2,0)</f>
        <v>UTC+2</v>
      </c>
      <c r="F48644" s="2"/>
    </row>
    <row r="48645" spans="1:6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t="str">
        <f>VLOOKUP(C48645,Подписчики!A:C,2,0)</f>
        <v>UTC+2</v>
      </c>
      <c r="F48645" s="2"/>
    </row>
    <row r="48646" spans="1:6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t="str">
        <f>VLOOKUP(C48646,Подписчики!A:C,2,0)</f>
        <v>UTC+7</v>
      </c>
      <c r="F48646" s="2"/>
    </row>
    <row r="48647" spans="1:6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t="str">
        <f>VLOOKUP(C48647,Подписчики!A:C,2,0)</f>
        <v>UTC+1</v>
      </c>
      <c r="F48647" s="2"/>
    </row>
    <row r="48648" spans="1:6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t="str">
        <f>VLOOKUP(C48648,Подписчики!A:C,2,0)</f>
        <v>UTC+1</v>
      </c>
      <c r="F48648" s="2"/>
    </row>
    <row r="48649" spans="1:6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t="str">
        <f>VLOOKUP(C48649,Подписчики!A:C,2,0)</f>
        <v>UTC+2</v>
      </c>
      <c r="F48649" s="2"/>
    </row>
    <row r="48650" spans="1:6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t="str">
        <f>VLOOKUP(C48650,Подписчики!A:C,2,0)</f>
        <v>UTC+2</v>
      </c>
      <c r="F48650" s="2"/>
    </row>
    <row r="48651" spans="1:6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t="str">
        <f>VLOOKUP(C48651,Подписчики!A:C,2,0)</f>
        <v>UTC+3</v>
      </c>
      <c r="F48651" s="2"/>
    </row>
    <row r="48652" spans="1:6" x14ac:dyDescent="0.25">
      <c r="A48652">
        <v>149133</v>
      </c>
      <c r="B48652" s="2">
        <v>44354.723084142395</v>
      </c>
      <c r="C48652">
        <v>288082</v>
      </c>
      <c r="D48652">
        <v>95236</v>
      </c>
      <c r="E48652" t="str">
        <f>VLOOKUP(C48652,Подписчики!A:C,2,0)</f>
        <v>UTC+3</v>
      </c>
      <c r="F48652" s="2"/>
    </row>
    <row r="48653" spans="1:6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t="str">
        <f>VLOOKUP(C48653,Подписчики!A:C,2,0)</f>
        <v>UTC+1</v>
      </c>
      <c r="F48653" s="2"/>
    </row>
    <row r="48654" spans="1:6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t="str">
        <f>VLOOKUP(C48654,Подписчики!A:C,2,0)</f>
        <v>UTC+0</v>
      </c>
      <c r="F48654" s="2"/>
    </row>
    <row r="48655" spans="1:6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t="str">
        <f>VLOOKUP(C48655,Подписчики!A:C,2,0)</f>
        <v>UTC+1</v>
      </c>
      <c r="F48655" s="2"/>
    </row>
    <row r="48656" spans="1:6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t="str">
        <f>VLOOKUP(C48656,Подписчики!A:C,2,0)</f>
        <v>UTC+2</v>
      </c>
      <c r="F48656" s="2"/>
    </row>
    <row r="48657" spans="1:6" x14ac:dyDescent="0.25">
      <c r="A48657">
        <v>149148</v>
      </c>
      <c r="B48657" s="2">
        <v>44354.726320388349</v>
      </c>
      <c r="C48657">
        <v>43213</v>
      </c>
      <c r="D48657">
        <v>250679</v>
      </c>
      <c r="E48657" t="str">
        <f>VLOOKUP(C48657,Подписчики!A:C,2,0)</f>
        <v>UTC+3</v>
      </c>
      <c r="F48657" s="2"/>
    </row>
    <row r="48658" spans="1:6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t="str">
        <f>VLOOKUP(C48658,Подписчики!A:C,2,0)</f>
        <v>UTC+3</v>
      </c>
      <c r="F48658" s="2"/>
    </row>
    <row r="48659" spans="1:6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t="str">
        <f>VLOOKUP(C48659,Подписчики!A:C,2,0)</f>
        <v>UTC+6</v>
      </c>
      <c r="F48659" s="2"/>
    </row>
    <row r="48660" spans="1:6" x14ac:dyDescent="0.25">
      <c r="A48660">
        <v>149161</v>
      </c>
      <c r="B48660" s="2">
        <v>44354.728343042072</v>
      </c>
      <c r="C48660">
        <v>68568</v>
      </c>
      <c r="D48660">
        <v>21760</v>
      </c>
      <c r="E48660" t="str">
        <f>VLOOKUP(C48660,Подписчики!A:C,2,0)</f>
        <v>UTC+0</v>
      </c>
      <c r="F48660" s="2"/>
    </row>
    <row r="48661" spans="1:6" x14ac:dyDescent="0.25">
      <c r="A48661">
        <v>149166</v>
      </c>
      <c r="B48661" s="2">
        <v>44354.728343042072</v>
      </c>
      <c r="C48661">
        <v>155271</v>
      </c>
      <c r="D48661">
        <v>27486</v>
      </c>
      <c r="E48661" t="str">
        <f>VLOOKUP(C48661,Подписчики!A:C,2,0)</f>
        <v>UTC+0</v>
      </c>
      <c r="F48661" s="2"/>
    </row>
    <row r="48662" spans="1:6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t="str">
        <f>VLOOKUP(C48662,Подписчики!A:C,2,0)</f>
        <v>UTC+0</v>
      </c>
      <c r="F48662" s="2"/>
    </row>
    <row r="48663" spans="1:6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t="str">
        <f>VLOOKUP(C48663,Подписчики!A:C,2,0)</f>
        <v>UTC+1</v>
      </c>
      <c r="F48663" s="2"/>
    </row>
    <row r="48664" spans="1:6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t="str">
        <f>VLOOKUP(C48664,Подписчики!A:C,2,0)</f>
        <v>UTC+0</v>
      </c>
      <c r="F48664" s="2"/>
    </row>
    <row r="48665" spans="1:6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t="str">
        <f>VLOOKUP(C48665,Подписчики!A:C,2,0)</f>
        <v>UTC+5</v>
      </c>
      <c r="F48665" s="2"/>
    </row>
    <row r="48666" spans="1:6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t="str">
        <f>VLOOKUP(C48666,Подписчики!A:C,2,0)</f>
        <v>UTC+1</v>
      </c>
      <c r="F48666" s="2"/>
    </row>
    <row r="48667" spans="1:6" x14ac:dyDescent="0.25">
      <c r="A48667">
        <v>149187</v>
      </c>
      <c r="B48667" s="2">
        <v>44354.730770226532</v>
      </c>
      <c r="C48667">
        <v>38065</v>
      </c>
      <c r="D48667">
        <v>411922</v>
      </c>
      <c r="E48667" t="str">
        <f>VLOOKUP(C48667,Подписчики!A:C,2,0)</f>
        <v>UTC+2</v>
      </c>
      <c r="F48667" s="2"/>
    </row>
    <row r="48668" spans="1:6" x14ac:dyDescent="0.25">
      <c r="A48668">
        <v>149189</v>
      </c>
      <c r="B48668" s="2">
        <v>44354.730770226532</v>
      </c>
      <c r="C48668">
        <v>90938</v>
      </c>
      <c r="D48668">
        <v>332186</v>
      </c>
      <c r="E48668" t="str">
        <f>VLOOKUP(C48668,Подписчики!A:C,2,0)</f>
        <v>UTC+2</v>
      </c>
      <c r="F48668" s="2"/>
    </row>
    <row r="48669" spans="1:6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t="str">
        <f>VLOOKUP(C48669,Подписчики!A:C,2,0)</f>
        <v>UTC+2</v>
      </c>
      <c r="F48669" s="2"/>
    </row>
    <row r="48670" spans="1:6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t="str">
        <f>VLOOKUP(C48670,Подписчики!A:C,2,0)</f>
        <v>UTC+0</v>
      </c>
      <c r="F48670" s="2"/>
    </row>
    <row r="48671" spans="1:6" x14ac:dyDescent="0.25">
      <c r="A48671">
        <v>149198</v>
      </c>
      <c r="B48671" s="2">
        <v>44354.731983818776</v>
      </c>
      <c r="C48671">
        <v>81790</v>
      </c>
      <c r="D48671">
        <v>238798</v>
      </c>
      <c r="E48671" t="str">
        <f>VLOOKUP(C48671,Подписчики!A:C,2,0)</f>
        <v>UTC+1</v>
      </c>
      <c r="F48671" s="2"/>
    </row>
    <row r="48672" spans="1:6" x14ac:dyDescent="0.25">
      <c r="A48672">
        <v>149199</v>
      </c>
      <c r="B48672" s="2">
        <v>44354.732388349512</v>
      </c>
      <c r="C48672">
        <v>99957</v>
      </c>
      <c r="D48672">
        <v>245930</v>
      </c>
      <c r="E48672" t="str">
        <f>VLOOKUP(C48672,Подписчики!A:C,2,0)</f>
        <v>UTC+6</v>
      </c>
      <c r="F48672" s="2"/>
    </row>
    <row r="48673" spans="1:6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t="str">
        <f>VLOOKUP(C48673,Подписчики!A:C,2,0)</f>
        <v>UTC+2</v>
      </c>
      <c r="F48673" s="2"/>
    </row>
    <row r="48674" spans="1:6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t="str">
        <f>VLOOKUP(C48674,Подписчики!A:C,2,0)</f>
        <v>UTC+3</v>
      </c>
      <c r="F48674" s="2"/>
    </row>
    <row r="48675" spans="1:6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t="str">
        <f>VLOOKUP(C48675,Подписчики!A:C,2,0)</f>
        <v>UTC+3</v>
      </c>
      <c r="F48675" s="2"/>
    </row>
    <row r="48676" spans="1:6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t="str">
        <f>VLOOKUP(C48676,Подписчики!A:C,2,0)</f>
        <v>UTC+1</v>
      </c>
      <c r="F48676" s="2"/>
    </row>
    <row r="48677" spans="1:6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t="str">
        <f>VLOOKUP(C48677,Подписчики!A:C,2,0)</f>
        <v>UTC+1</v>
      </c>
      <c r="F48677" s="2"/>
    </row>
    <row r="48678" spans="1:6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t="str">
        <f>VLOOKUP(C48678,Подписчики!A:C,2,0)</f>
        <v>UTC+1</v>
      </c>
      <c r="F48678" s="2"/>
    </row>
    <row r="48679" spans="1:6" x14ac:dyDescent="0.25">
      <c r="A48679">
        <v>149223</v>
      </c>
      <c r="B48679" s="2">
        <v>44354.734006472492</v>
      </c>
      <c r="C48679">
        <v>107884</v>
      </c>
      <c r="D48679">
        <v>49390</v>
      </c>
      <c r="E48679" t="str">
        <f>VLOOKUP(C48679,Подписчики!A:C,2,0)</f>
        <v>UTC+2</v>
      </c>
      <c r="F48679" s="2"/>
    </row>
    <row r="48680" spans="1:6" x14ac:dyDescent="0.25">
      <c r="A48680">
        <v>149228</v>
      </c>
      <c r="B48680" s="2">
        <v>44354.734411003235</v>
      </c>
      <c r="C48680">
        <v>10830</v>
      </c>
      <c r="D48680">
        <v>16360</v>
      </c>
      <c r="E48680" t="str">
        <f>VLOOKUP(C48680,Подписчики!A:C,2,0)</f>
        <v>UTC+3</v>
      </c>
      <c r="F48680" s="2"/>
    </row>
    <row r="48681" spans="1:6" x14ac:dyDescent="0.25">
      <c r="A48681">
        <v>149231</v>
      </c>
      <c r="B48681" s="2">
        <v>44354.735624595472</v>
      </c>
      <c r="C48681">
        <v>180786</v>
      </c>
      <c r="D48681">
        <v>74638</v>
      </c>
      <c r="E48681" t="str">
        <f>VLOOKUP(C48681,Подписчики!A:C,2,0)</f>
        <v>UTC+6</v>
      </c>
      <c r="F48681" s="2"/>
    </row>
    <row r="48682" spans="1:6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t="str">
        <f>VLOOKUP(C48682,Подписчики!A:C,2,0)</f>
        <v>UTC+4</v>
      </c>
      <c r="F48682" s="2"/>
    </row>
    <row r="48683" spans="1:6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t="str">
        <f>VLOOKUP(C48683,Подписчики!A:C,2,0)</f>
        <v>UTC+0</v>
      </c>
      <c r="F48683" s="2"/>
    </row>
    <row r="48684" spans="1:6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t="str">
        <f>VLOOKUP(C48684,Подписчики!A:C,2,0)</f>
        <v>UTC+1</v>
      </c>
      <c r="F48684" s="2"/>
    </row>
    <row r="48685" spans="1:6" x14ac:dyDescent="0.25">
      <c r="A48685">
        <v>149242</v>
      </c>
      <c r="B48685" s="2">
        <v>44354.738051779932</v>
      </c>
      <c r="C48685">
        <v>193018</v>
      </c>
      <c r="D48685">
        <v>12149</v>
      </c>
      <c r="E48685" t="str">
        <f>VLOOKUP(C48685,Подписчики!A:C,2,0)</f>
        <v>UTC+0</v>
      </c>
      <c r="F48685" s="2"/>
    </row>
    <row r="48686" spans="1:6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t="str">
        <f>VLOOKUP(C48686,Подписчики!A:C,2,0)</f>
        <v>UTC+2</v>
      </c>
      <c r="F48686" s="2"/>
    </row>
    <row r="48687" spans="1:6" x14ac:dyDescent="0.25">
      <c r="A48687">
        <v>149247</v>
      </c>
      <c r="B48687" s="2">
        <v>44354.74</v>
      </c>
      <c r="C48687">
        <v>32530</v>
      </c>
      <c r="D48687">
        <v>158978</v>
      </c>
      <c r="E48687" t="str">
        <f>VLOOKUP(C48687,Подписчики!A:C,2,0)</f>
        <v>UTC+6</v>
      </c>
      <c r="F48687" s="2"/>
    </row>
    <row r="48688" spans="1:6" x14ac:dyDescent="0.25">
      <c r="A48688">
        <v>149248</v>
      </c>
      <c r="B48688" s="2">
        <v>44354.740074433663</v>
      </c>
      <c r="C48688">
        <v>150160</v>
      </c>
      <c r="D48688">
        <v>48991</v>
      </c>
      <c r="E48688" t="str">
        <f>VLOOKUP(C48688,Подписчики!A:C,2,0)</f>
        <v>UTC+1</v>
      </c>
      <c r="F48688" s="2"/>
    </row>
    <row r="48689" spans="1:6" x14ac:dyDescent="0.25">
      <c r="A48689">
        <v>149253</v>
      </c>
      <c r="B48689" s="2">
        <v>44354.740074433663</v>
      </c>
      <c r="C48689">
        <v>196054</v>
      </c>
      <c r="D48689">
        <v>96200</v>
      </c>
      <c r="E48689" t="str">
        <f>VLOOKUP(C48689,Подписчики!A:C,2,0)</f>
        <v>UTC+1</v>
      </c>
      <c r="F48689" s="2"/>
    </row>
    <row r="48690" spans="1:6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t="str">
        <f>VLOOKUP(C48690,Подписчики!A:C,2,0)</f>
        <v>UTC+1</v>
      </c>
      <c r="F48690" s="2"/>
    </row>
    <row r="48691" spans="1:6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t="str">
        <f>VLOOKUP(C48691,Подписчики!A:C,2,0)</f>
        <v>UTC+2</v>
      </c>
      <c r="F48691" s="2"/>
    </row>
    <row r="48692" spans="1:6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t="str">
        <f>VLOOKUP(C48692,Подписчики!A:C,2,0)</f>
        <v>UTC+0</v>
      </c>
      <c r="F48692" s="2"/>
    </row>
    <row r="48693" spans="1:6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t="str">
        <f>VLOOKUP(C48693,Подписчики!A:C,2,0)</f>
        <v>UTC+4</v>
      </c>
      <c r="F48693" s="2"/>
    </row>
    <row r="48694" spans="1:6" x14ac:dyDescent="0.25">
      <c r="A48694">
        <v>149268</v>
      </c>
      <c r="B48694" s="2">
        <v>44354.742097087379</v>
      </c>
      <c r="C48694">
        <v>45078</v>
      </c>
      <c r="D48694">
        <v>170033</v>
      </c>
      <c r="E48694" t="str">
        <f>VLOOKUP(C48694,Подписчики!A:C,2,0)</f>
        <v>UTC+2</v>
      </c>
      <c r="F48694" s="2"/>
    </row>
    <row r="48695" spans="1:6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t="str">
        <f>VLOOKUP(C48695,Подписчики!A:C,2,0)</f>
        <v>UTC+2</v>
      </c>
      <c r="F48695" s="2"/>
    </row>
    <row r="48696" spans="1:6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t="str">
        <f>VLOOKUP(C48696,Подписчики!A:C,2,0)</f>
        <v>UTC+0</v>
      </c>
      <c r="F48696" s="2"/>
    </row>
    <row r="48697" spans="1:6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t="str">
        <f>VLOOKUP(C48697,Подписчики!A:C,2,0)</f>
        <v>UTC+1</v>
      </c>
      <c r="F48697" s="2"/>
    </row>
    <row r="48698" spans="1:6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t="str">
        <f>VLOOKUP(C48698,Подписчики!A:C,2,0)</f>
        <v>UTC+1</v>
      </c>
      <c r="F48698" s="2"/>
    </row>
    <row r="48699" spans="1:6" x14ac:dyDescent="0.25">
      <c r="A48699">
        <v>149288</v>
      </c>
      <c r="B48699" s="2">
        <v>44354.743310679616</v>
      </c>
      <c r="C48699">
        <v>349026</v>
      </c>
      <c r="D48699">
        <v>7084</v>
      </c>
      <c r="E48699" t="str">
        <f>VLOOKUP(C48699,Подписчики!A:C,2,0)</f>
        <v>UTC+1</v>
      </c>
      <c r="F48699" s="2"/>
    </row>
    <row r="48700" spans="1:6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t="str">
        <f>VLOOKUP(C48700,Подписчики!A:C,2,0)</f>
        <v>UTC+4</v>
      </c>
      <c r="F48700" s="2"/>
    </row>
    <row r="48701" spans="1:6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t="str">
        <f>VLOOKUP(C48701,Подписчики!A:C,2,0)</f>
        <v>UTC+1</v>
      </c>
      <c r="F48701" s="2"/>
    </row>
    <row r="48702" spans="1:6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t="str">
        <f>VLOOKUP(C48702,Подписчики!A:C,2,0)</f>
        <v>UTC+3</v>
      </c>
      <c r="F48702" s="2"/>
    </row>
    <row r="48703" spans="1:6" x14ac:dyDescent="0.25">
      <c r="A48703">
        <v>149306</v>
      </c>
      <c r="B48703" s="2">
        <v>44354.745737864076</v>
      </c>
      <c r="C48703">
        <v>298537</v>
      </c>
      <c r="D48703">
        <v>5151</v>
      </c>
      <c r="E48703" t="str">
        <f>VLOOKUP(C48703,Подписчики!A:C,2,0)</f>
        <v>UTC+3</v>
      </c>
      <c r="F48703" s="2"/>
    </row>
    <row r="48704" spans="1:6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t="str">
        <f>VLOOKUP(C48704,Подписчики!A:C,2,0)</f>
        <v>UTC+2</v>
      </c>
      <c r="F48704" s="2"/>
    </row>
    <row r="48705" spans="1:6" x14ac:dyDescent="0.25">
      <c r="A48705">
        <v>149315</v>
      </c>
      <c r="B48705" s="2">
        <v>44354.747760517799</v>
      </c>
      <c r="C48705">
        <v>170187</v>
      </c>
      <c r="D48705">
        <v>88863</v>
      </c>
      <c r="E48705" t="str">
        <f>VLOOKUP(C48705,Подписчики!A:C,2,0)</f>
        <v>UTC+0</v>
      </c>
      <c r="F48705" s="2"/>
    </row>
    <row r="48706" spans="1:6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t="str">
        <f>VLOOKUP(C48706,Подписчики!A:C,2,0)</f>
        <v>UTC+0</v>
      </c>
      <c r="F48706" s="2"/>
    </row>
    <row r="48707" spans="1:6" x14ac:dyDescent="0.25">
      <c r="A48707">
        <v>149324</v>
      </c>
      <c r="B48707" s="2">
        <v>44354.747760517799</v>
      </c>
      <c r="C48707">
        <v>317588</v>
      </c>
      <c r="D48707">
        <v>78646</v>
      </c>
      <c r="E48707" t="str">
        <f>VLOOKUP(C48707,Подписчики!A:C,2,0)</f>
        <v>UTC+0</v>
      </c>
      <c r="F48707" s="2"/>
    </row>
    <row r="48708" spans="1:6" x14ac:dyDescent="0.25">
      <c r="A48708">
        <v>149327</v>
      </c>
      <c r="B48708" s="2">
        <v>44354.74816504855</v>
      </c>
      <c r="C48708">
        <v>223561</v>
      </c>
      <c r="D48708">
        <v>244574</v>
      </c>
      <c r="E48708" t="str">
        <f>VLOOKUP(C48708,Подписчики!A:C,2,0)</f>
        <v>UTC+1</v>
      </c>
      <c r="F48708" s="2"/>
    </row>
    <row r="48709" spans="1:6" x14ac:dyDescent="0.25">
      <c r="A48709">
        <v>149329</v>
      </c>
      <c r="B48709" s="2">
        <v>44354.748974110029</v>
      </c>
      <c r="C48709">
        <v>13979</v>
      </c>
      <c r="D48709">
        <v>472908</v>
      </c>
      <c r="E48709" t="str">
        <f>VLOOKUP(C48709,Подписчики!A:C,2,0)</f>
        <v>UTC+3</v>
      </c>
      <c r="F48709" s="2"/>
    </row>
    <row r="48710" spans="1:6" x14ac:dyDescent="0.25">
      <c r="A48710">
        <v>149333</v>
      </c>
      <c r="B48710" s="2">
        <v>44354.748974110029</v>
      </c>
      <c r="C48710">
        <v>88747</v>
      </c>
      <c r="D48710">
        <v>347393</v>
      </c>
      <c r="E48710" t="str">
        <f>VLOOKUP(C48710,Подписчики!A:C,2,0)</f>
        <v>UTC+3</v>
      </c>
      <c r="F48710" s="2"/>
    </row>
    <row r="48711" spans="1:6" x14ac:dyDescent="0.25">
      <c r="A48711">
        <v>149335</v>
      </c>
      <c r="B48711" s="2">
        <v>44354.749783171523</v>
      </c>
      <c r="C48711">
        <v>78712</v>
      </c>
      <c r="D48711">
        <v>158978</v>
      </c>
      <c r="E48711" t="str">
        <f>VLOOKUP(C48711,Подписчики!A:C,2,0)</f>
        <v>UTC+1</v>
      </c>
      <c r="F48711" s="2"/>
    </row>
    <row r="48712" spans="1:6" x14ac:dyDescent="0.25">
      <c r="A48712">
        <v>149340</v>
      </c>
      <c r="B48712" s="2">
        <v>44354.749783171523</v>
      </c>
      <c r="C48712">
        <v>86052</v>
      </c>
      <c r="D48712">
        <v>327633</v>
      </c>
      <c r="E48712" t="str">
        <f>VLOOKUP(C48712,Подписчики!A:C,2,0)</f>
        <v>UTC+1</v>
      </c>
      <c r="F48712" s="2"/>
    </row>
    <row r="48713" spans="1:6" x14ac:dyDescent="0.25">
      <c r="A48713">
        <v>149344</v>
      </c>
      <c r="B48713" s="2">
        <v>44354.750592233009</v>
      </c>
      <c r="C48713">
        <v>37766</v>
      </c>
      <c r="D48713">
        <v>351192</v>
      </c>
      <c r="E48713" t="str">
        <f>VLOOKUP(C48713,Подписчики!A:C,2,0)</f>
        <v>UTC+3</v>
      </c>
      <c r="F48713" s="2"/>
    </row>
    <row r="48714" spans="1:6" x14ac:dyDescent="0.25">
      <c r="A48714">
        <v>149349</v>
      </c>
      <c r="B48714" s="2">
        <v>44354.750592233009</v>
      </c>
      <c r="C48714">
        <v>96900</v>
      </c>
      <c r="D48714">
        <v>372986</v>
      </c>
      <c r="E48714" t="str">
        <f>VLOOKUP(C48714,Подписчики!A:C,2,0)</f>
        <v>UTC+3</v>
      </c>
      <c r="F48714" s="2"/>
    </row>
    <row r="48715" spans="1:6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t="str">
        <f>VLOOKUP(C48715,Подписчики!A:C,2,0)</f>
        <v>UTC+1</v>
      </c>
      <c r="F48715" s="2"/>
    </row>
    <row r="48716" spans="1:6" x14ac:dyDescent="0.25">
      <c r="A48716">
        <v>149355</v>
      </c>
      <c r="B48716" s="2">
        <v>44354.751805825239</v>
      </c>
      <c r="C48716">
        <v>77322</v>
      </c>
      <c r="D48716">
        <v>318314</v>
      </c>
      <c r="E48716" t="str">
        <f>VLOOKUP(C48716,Подписчики!A:C,2,0)</f>
        <v>UTC+2</v>
      </c>
      <c r="F48716" s="2"/>
    </row>
    <row r="48717" spans="1:6" x14ac:dyDescent="0.25">
      <c r="A48717">
        <v>149360</v>
      </c>
      <c r="B48717" s="2">
        <v>44354.75221035599</v>
      </c>
      <c r="C48717">
        <v>280985</v>
      </c>
      <c r="D48717">
        <v>242428</v>
      </c>
      <c r="E48717" t="str">
        <f>VLOOKUP(C48717,Подписчики!A:C,2,0)</f>
        <v>UTC+3</v>
      </c>
      <c r="F48717" s="2"/>
    </row>
    <row r="48718" spans="1:6" x14ac:dyDescent="0.25">
      <c r="A48718">
        <v>149364</v>
      </c>
      <c r="B48718" s="2">
        <v>44354.752614886733</v>
      </c>
      <c r="C48718">
        <v>99032</v>
      </c>
      <c r="D48718">
        <v>149963</v>
      </c>
      <c r="E48718" t="str">
        <f>VLOOKUP(C48718,Подписчики!A:C,2,0)</f>
        <v>UTC+4</v>
      </c>
      <c r="F48718" s="2"/>
    </row>
    <row r="48719" spans="1:6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t="str">
        <f>VLOOKUP(C48719,Подписчики!A:C,2,0)</f>
        <v>UTC+1</v>
      </c>
      <c r="F48719" s="2"/>
    </row>
    <row r="48720" spans="1:6" x14ac:dyDescent="0.25">
      <c r="A48720">
        <v>149369</v>
      </c>
      <c r="B48720" s="2">
        <v>44354.753828478963</v>
      </c>
      <c r="C48720">
        <v>41659</v>
      </c>
      <c r="D48720">
        <v>58674</v>
      </c>
      <c r="E48720" t="str">
        <f>VLOOKUP(C48720,Подписчики!A:C,2,0)</f>
        <v>UTC+3</v>
      </c>
      <c r="F48720" s="2"/>
    </row>
    <row r="48721" spans="1:6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t="str">
        <f>VLOOKUP(C48721,Подписчики!A:C,2,0)</f>
        <v>UTC+3</v>
      </c>
      <c r="F48721" s="2"/>
    </row>
    <row r="48722" spans="1:6" x14ac:dyDescent="0.25">
      <c r="A48722">
        <v>149375</v>
      </c>
      <c r="B48722" s="2">
        <v>44354.754233009713</v>
      </c>
      <c r="C48722">
        <v>95512</v>
      </c>
      <c r="D48722">
        <v>9483</v>
      </c>
      <c r="E48722" t="str">
        <f>VLOOKUP(C48722,Подписчики!A:C,2,0)</f>
        <v>UTC+4</v>
      </c>
      <c r="F48722" s="2"/>
    </row>
    <row r="48723" spans="1:6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t="str">
        <f>VLOOKUP(C48723,Подписчики!A:C,2,0)</f>
        <v>UTC+2</v>
      </c>
      <c r="F48723" s="2"/>
    </row>
    <row r="48724" spans="1:6" x14ac:dyDescent="0.25">
      <c r="A48724">
        <v>149381</v>
      </c>
      <c r="B48724" s="2">
        <v>44354.756255663429</v>
      </c>
      <c r="C48724">
        <v>38616</v>
      </c>
      <c r="D48724">
        <v>43842</v>
      </c>
      <c r="E48724" t="str">
        <f>VLOOKUP(C48724,Подписчики!A:C,2,0)</f>
        <v>UTC+1</v>
      </c>
      <c r="F48724" s="2"/>
    </row>
    <row r="48725" spans="1:6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t="str">
        <f>VLOOKUP(C48725,Подписчики!A:C,2,0)</f>
        <v>UTC+1</v>
      </c>
      <c r="F48725" s="2"/>
    </row>
    <row r="48726" spans="1:6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t="str">
        <f>VLOOKUP(C48726,Подписчики!A:C,2,0)</f>
        <v>UTC+1</v>
      </c>
      <c r="F48726" s="2"/>
    </row>
    <row r="48727" spans="1:6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t="str">
        <f>VLOOKUP(C48727,Подписчики!A:C,2,0)</f>
        <v>UTC+2</v>
      </c>
      <c r="F48727" s="2"/>
    </row>
    <row r="48728" spans="1:6" x14ac:dyDescent="0.25">
      <c r="A48728">
        <v>149397</v>
      </c>
      <c r="B48728" s="2">
        <v>44354.75787378641</v>
      </c>
      <c r="C48728">
        <v>47830</v>
      </c>
      <c r="D48728">
        <v>334111</v>
      </c>
      <c r="E48728" t="str">
        <f>VLOOKUP(C48728,Подписчики!A:C,2,0)</f>
        <v>UTC+1</v>
      </c>
      <c r="F48728" s="2"/>
    </row>
    <row r="48729" spans="1:6" x14ac:dyDescent="0.25">
      <c r="A48729">
        <v>149402</v>
      </c>
      <c r="B48729" s="2">
        <v>44354.75787378641</v>
      </c>
      <c r="C48729">
        <v>319535</v>
      </c>
      <c r="D48729">
        <v>158978</v>
      </c>
      <c r="E48729" t="str">
        <f>VLOOKUP(C48729,Подписчики!A:C,2,0)</f>
        <v>UTC+1</v>
      </c>
      <c r="F48729" s="2"/>
    </row>
    <row r="48730" spans="1:6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t="str">
        <f>VLOOKUP(C48730,Подписчики!A:C,2,0)</f>
        <v>UTC+2</v>
      </c>
      <c r="F48730" s="2"/>
    </row>
    <row r="48731" spans="1:6" x14ac:dyDescent="0.25">
      <c r="A48731">
        <v>149409</v>
      </c>
      <c r="B48731" s="2">
        <v>44354.759087378639</v>
      </c>
      <c r="C48731">
        <v>19626</v>
      </c>
      <c r="D48731">
        <v>449373</v>
      </c>
      <c r="E48731" t="str">
        <f>VLOOKUP(C48731,Подписчики!A:C,2,0)</f>
        <v>UTC+0</v>
      </c>
      <c r="F48731" s="2"/>
    </row>
    <row r="48732" spans="1:6" x14ac:dyDescent="0.25">
      <c r="A48732">
        <v>149410</v>
      </c>
      <c r="B48732" s="2">
        <v>44354.75949190939</v>
      </c>
      <c r="C48732">
        <v>27574</v>
      </c>
      <c r="D48732">
        <v>250679</v>
      </c>
      <c r="E48732" t="str">
        <f>VLOOKUP(C48732,Подписчики!A:C,2,0)</f>
        <v>UTC+1</v>
      </c>
      <c r="F48732" s="2"/>
    </row>
    <row r="48733" spans="1:6" x14ac:dyDescent="0.25">
      <c r="A48733">
        <v>149412</v>
      </c>
      <c r="B48733" s="2">
        <v>44354.75949190939</v>
      </c>
      <c r="C48733">
        <v>171496</v>
      </c>
      <c r="D48733">
        <v>328888</v>
      </c>
      <c r="E48733" t="str">
        <f>VLOOKUP(C48733,Подписчики!A:C,2,0)</f>
        <v>UTC+1</v>
      </c>
      <c r="F48733" s="2"/>
    </row>
    <row r="48734" spans="1:6" x14ac:dyDescent="0.25">
      <c r="A48734">
        <v>149415</v>
      </c>
      <c r="B48734" s="2">
        <v>44354.75949190939</v>
      </c>
      <c r="C48734">
        <v>291475</v>
      </c>
      <c r="D48734">
        <v>147928</v>
      </c>
      <c r="E48734" t="str">
        <f>VLOOKUP(C48734,Подписчики!A:C,2,0)</f>
        <v>UTC+1</v>
      </c>
      <c r="F48734" s="2"/>
    </row>
    <row r="48735" spans="1:6" x14ac:dyDescent="0.25">
      <c r="A48735">
        <v>149416</v>
      </c>
      <c r="B48735" s="2">
        <v>44354.760300970876</v>
      </c>
      <c r="C48735">
        <v>2527</v>
      </c>
      <c r="D48735">
        <v>68991</v>
      </c>
      <c r="E48735" t="str">
        <f>VLOOKUP(C48735,Подписчики!A:C,2,0)</f>
        <v>UTC+3</v>
      </c>
      <c r="F48735" s="2"/>
    </row>
    <row r="48736" spans="1:6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t="str">
        <f>VLOOKUP(C48736,Подписчики!A:C,2,0)</f>
        <v>UTC+3</v>
      </c>
      <c r="F48736" s="2"/>
    </row>
    <row r="48737" spans="1:6" x14ac:dyDescent="0.25">
      <c r="A48737">
        <v>149420</v>
      </c>
      <c r="B48737" s="2">
        <v>44354.76070550162</v>
      </c>
      <c r="C48737">
        <v>100288</v>
      </c>
      <c r="D48737">
        <v>259452</v>
      </c>
      <c r="E48737" t="str">
        <f>VLOOKUP(C48737,Подписчики!A:C,2,0)</f>
        <v>UTC+0</v>
      </c>
      <c r="F48737" s="2"/>
    </row>
    <row r="48738" spans="1:6" x14ac:dyDescent="0.25">
      <c r="A48738">
        <v>149425</v>
      </c>
      <c r="B48738" s="2">
        <v>44354.761110032363</v>
      </c>
      <c r="C48738">
        <v>76039</v>
      </c>
      <c r="D48738">
        <v>250679</v>
      </c>
      <c r="E48738" t="str">
        <f>VLOOKUP(C48738,Подписчики!A:C,2,0)</f>
        <v>UTC+1</v>
      </c>
      <c r="F48738" s="2"/>
    </row>
    <row r="48739" spans="1:6" x14ac:dyDescent="0.25">
      <c r="A48739">
        <v>149430</v>
      </c>
      <c r="B48739" s="2">
        <v>44354.761110032363</v>
      </c>
      <c r="C48739">
        <v>336308</v>
      </c>
      <c r="D48739">
        <v>26829</v>
      </c>
      <c r="E48739" t="str">
        <f>VLOOKUP(C48739,Подписчики!A:C,2,0)</f>
        <v>UTC+1</v>
      </c>
      <c r="F48739" s="2"/>
    </row>
    <row r="48740" spans="1:6" x14ac:dyDescent="0.25">
      <c r="A48740">
        <v>149435</v>
      </c>
      <c r="B48740" s="2">
        <v>44354.761514563106</v>
      </c>
      <c r="C48740">
        <v>27135</v>
      </c>
      <c r="D48740">
        <v>230201</v>
      </c>
      <c r="E48740" t="str">
        <f>VLOOKUP(C48740,Подписчики!A:C,2,0)</f>
        <v>UTC+2</v>
      </c>
      <c r="F48740" s="2"/>
    </row>
    <row r="48741" spans="1:6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t="str">
        <f>VLOOKUP(C48741,Подписчики!A:C,2,0)</f>
        <v>UTC+2</v>
      </c>
      <c r="F48741" s="2"/>
    </row>
    <row r="48742" spans="1:6" x14ac:dyDescent="0.25">
      <c r="A48742">
        <v>149437</v>
      </c>
      <c r="B48742" s="2">
        <v>44354.763941747573</v>
      </c>
      <c r="C48742">
        <v>5376</v>
      </c>
      <c r="D48742">
        <v>178765</v>
      </c>
      <c r="E48742" t="str">
        <f>VLOOKUP(C48742,Подписчики!A:C,2,0)</f>
        <v>UTC+0</v>
      </c>
      <c r="F48742" s="2"/>
    </row>
    <row r="48743" spans="1:6" x14ac:dyDescent="0.25">
      <c r="A48743">
        <v>149441</v>
      </c>
      <c r="B48743" s="2">
        <v>44354.764333333333</v>
      </c>
      <c r="C48743">
        <v>18988</v>
      </c>
      <c r="D48743">
        <v>108961</v>
      </c>
      <c r="E48743" t="str">
        <f>VLOOKUP(C48743,Подписчики!A:C,2,0)</f>
        <v>UTC+1</v>
      </c>
      <c r="F48743" s="2"/>
    </row>
    <row r="48744" spans="1:6" x14ac:dyDescent="0.25">
      <c r="A48744">
        <v>149442</v>
      </c>
      <c r="B48744" s="2">
        <v>44354.764346278316</v>
      </c>
      <c r="C48744">
        <v>42746</v>
      </c>
      <c r="D48744">
        <v>401945</v>
      </c>
      <c r="E48744" t="str">
        <f>VLOOKUP(C48744,Подписчики!A:C,2,0)</f>
        <v>UTC+1</v>
      </c>
      <c r="F48744" s="2"/>
    </row>
    <row r="48745" spans="1:6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t="str">
        <f>VLOOKUP(C48745,Подписчики!A:C,2,0)</f>
        <v>UTC+1</v>
      </c>
      <c r="F48745" s="2"/>
    </row>
    <row r="48746" spans="1:6" x14ac:dyDescent="0.25">
      <c r="A48746">
        <v>149448</v>
      </c>
      <c r="B48746" s="2">
        <v>44354.765964401297</v>
      </c>
      <c r="C48746">
        <v>138511</v>
      </c>
      <c r="D48746">
        <v>397</v>
      </c>
      <c r="E48746" t="str">
        <f>VLOOKUP(C48746,Подписчики!A:C,2,0)</f>
        <v>UTC+1</v>
      </c>
      <c r="F48746" s="2"/>
    </row>
    <row r="48747" spans="1:6" x14ac:dyDescent="0.25">
      <c r="A48747">
        <v>149451</v>
      </c>
      <c r="B48747" s="2">
        <v>44354.76636893204</v>
      </c>
      <c r="C48747">
        <v>95375</v>
      </c>
      <c r="D48747">
        <v>250679</v>
      </c>
      <c r="E48747" t="str">
        <f>VLOOKUP(C48747,Подписчики!A:C,2,0)</f>
        <v>UTC+6</v>
      </c>
      <c r="F48747" s="2"/>
    </row>
    <row r="48748" spans="1:6" x14ac:dyDescent="0.25">
      <c r="A48748">
        <v>149453</v>
      </c>
      <c r="B48748" s="2">
        <v>44354.766773462783</v>
      </c>
      <c r="C48748">
        <v>15106</v>
      </c>
      <c r="D48748">
        <v>401945</v>
      </c>
      <c r="E48748" t="str">
        <f>VLOOKUP(C48748,Подписчики!A:C,2,0)</f>
        <v>UTC-1</v>
      </c>
      <c r="F48748" s="2"/>
    </row>
    <row r="48749" spans="1:6" x14ac:dyDescent="0.25">
      <c r="A48749">
        <v>149456</v>
      </c>
      <c r="B48749" s="2">
        <v>44354.767987055013</v>
      </c>
      <c r="C48749">
        <v>45067</v>
      </c>
      <c r="D48749">
        <v>40049</v>
      </c>
      <c r="E48749" t="str">
        <f>VLOOKUP(C48749,Подписчики!A:C,2,0)</f>
        <v>UTC+2</v>
      </c>
      <c r="F48749" s="2"/>
    </row>
    <row r="48750" spans="1:6" x14ac:dyDescent="0.25">
      <c r="A48750">
        <v>149460</v>
      </c>
      <c r="B48750" s="2">
        <v>44354.770009708736</v>
      </c>
      <c r="C48750">
        <v>53334</v>
      </c>
      <c r="D48750">
        <v>5151</v>
      </c>
      <c r="E48750" t="str">
        <f>VLOOKUP(C48750,Подписчики!A:C,2,0)</f>
        <v>UTC+3</v>
      </c>
      <c r="F48750" s="2"/>
    </row>
    <row r="48751" spans="1:6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t="str">
        <f>VLOOKUP(C48751,Подписчики!A:C,2,0)</f>
        <v>UTC+2</v>
      </c>
      <c r="F48751" s="2"/>
    </row>
    <row r="48752" spans="1:6" x14ac:dyDescent="0.25">
      <c r="A48752">
        <v>149467</v>
      </c>
      <c r="B48752" s="2">
        <v>44354.771627831717</v>
      </c>
      <c r="C48752">
        <v>933</v>
      </c>
      <c r="D48752">
        <v>217497</v>
      </c>
      <c r="E48752" t="str">
        <f>VLOOKUP(C48752,Подписчики!A:C,2,0)</f>
        <v>UTC+3</v>
      </c>
      <c r="F48752" s="2"/>
    </row>
    <row r="48753" spans="1:6" x14ac:dyDescent="0.25">
      <c r="A48753">
        <v>149471</v>
      </c>
      <c r="B48753" s="2">
        <v>44354.772841423946</v>
      </c>
      <c r="C48753">
        <v>52957</v>
      </c>
      <c r="D48753">
        <v>126954</v>
      </c>
      <c r="E48753" t="str">
        <f>VLOOKUP(C48753,Подписчики!A:C,2,0)</f>
        <v>UTC+2</v>
      </c>
      <c r="F48753" s="2"/>
    </row>
    <row r="48754" spans="1:6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t="str">
        <f>VLOOKUP(C48754,Подписчики!A:C,2,0)</f>
        <v>UTC+1</v>
      </c>
      <c r="F48754" s="2"/>
    </row>
    <row r="48755" spans="1:6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t="str">
        <f>VLOOKUP(C48755,Подписчики!A:C,2,0)</f>
        <v>UTC+1</v>
      </c>
      <c r="F48755" s="2"/>
    </row>
    <row r="48756" spans="1:6" x14ac:dyDescent="0.25">
      <c r="A48756">
        <v>149483</v>
      </c>
      <c r="B48756" s="2">
        <v>44354.77769579288</v>
      </c>
      <c r="C48756">
        <v>125242</v>
      </c>
      <c r="D48756">
        <v>182191</v>
      </c>
      <c r="E48756" t="str">
        <f>VLOOKUP(C48756,Подписчики!A:C,2,0)</f>
        <v>UTC+2</v>
      </c>
      <c r="F48756" s="2"/>
    </row>
    <row r="48757" spans="1:6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t="str">
        <f>VLOOKUP(C48757,Подписчики!A:C,2,0)</f>
        <v>UTC+3</v>
      </c>
      <c r="F48757" s="2"/>
    </row>
    <row r="48758" spans="1:6" x14ac:dyDescent="0.25">
      <c r="A48758">
        <v>149489</v>
      </c>
      <c r="B48758" s="2">
        <v>44354.778504854366</v>
      </c>
      <c r="C48758">
        <v>14297</v>
      </c>
      <c r="D48758">
        <v>168838</v>
      </c>
      <c r="E48758" t="str">
        <f>VLOOKUP(C48758,Подписчики!A:C,2,0)</f>
        <v>UTC+0</v>
      </c>
      <c r="F48758" s="2"/>
    </row>
    <row r="48759" spans="1:6" x14ac:dyDescent="0.25">
      <c r="A48759">
        <v>149490</v>
      </c>
      <c r="B48759" s="2">
        <v>44354.779000000002</v>
      </c>
      <c r="C48759">
        <v>147209</v>
      </c>
      <c r="D48759">
        <v>8805</v>
      </c>
      <c r="E48759" t="str">
        <f>VLOOKUP(C48759,Подписчики!A:C,2,0)</f>
        <v>UTC+3</v>
      </c>
      <c r="F48759" s="2"/>
    </row>
    <row r="48760" spans="1:6" x14ac:dyDescent="0.25">
      <c r="A48760">
        <v>149492</v>
      </c>
      <c r="B48760" s="2">
        <v>44354.779718446604</v>
      </c>
      <c r="C48760">
        <v>286472</v>
      </c>
      <c r="D48760">
        <v>21760</v>
      </c>
      <c r="E48760" t="str">
        <f>VLOOKUP(C48760,Подписчики!A:C,2,0)</f>
        <v>UTC+7</v>
      </c>
      <c r="F48760" s="2"/>
    </row>
    <row r="48761" spans="1:6" x14ac:dyDescent="0.25">
      <c r="A48761">
        <v>149494</v>
      </c>
      <c r="B48761" s="2">
        <v>44354.78</v>
      </c>
      <c r="C48761">
        <v>12180</v>
      </c>
      <c r="D48761">
        <v>470762</v>
      </c>
      <c r="E48761" t="str">
        <f>VLOOKUP(C48761,Подписчики!A:C,2,0)</f>
        <v>UTC+0</v>
      </c>
      <c r="F48761" s="2"/>
    </row>
    <row r="48762" spans="1:6" x14ac:dyDescent="0.25">
      <c r="A48762">
        <v>149496</v>
      </c>
      <c r="B48762" s="2">
        <v>44354.780122977347</v>
      </c>
      <c r="C48762">
        <v>23990</v>
      </c>
      <c r="D48762">
        <v>88863</v>
      </c>
      <c r="E48762" t="str">
        <f>VLOOKUP(C48762,Подписчики!A:C,2,0)</f>
        <v>UTC+0</v>
      </c>
      <c r="F48762" s="2"/>
    </row>
    <row r="48763" spans="1:6" x14ac:dyDescent="0.25">
      <c r="A48763">
        <v>149498</v>
      </c>
      <c r="B48763" s="2">
        <v>44354.78052750809</v>
      </c>
      <c r="C48763">
        <v>35313</v>
      </c>
      <c r="D48763">
        <v>271248</v>
      </c>
      <c r="E48763" t="str">
        <f>VLOOKUP(C48763,Подписчики!A:C,2,0)</f>
        <v>UTC+1</v>
      </c>
      <c r="F48763" s="2"/>
    </row>
    <row r="48764" spans="1:6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t="str">
        <f>VLOOKUP(C48764,Подписчики!A:C,2,0)</f>
        <v>UTC+2</v>
      </c>
      <c r="F48764" s="2"/>
    </row>
    <row r="48765" spans="1:6" x14ac:dyDescent="0.25">
      <c r="A48765">
        <v>149505</v>
      </c>
      <c r="B48765" s="2">
        <v>44354.782550161806</v>
      </c>
      <c r="C48765">
        <v>333010</v>
      </c>
      <c r="D48765">
        <v>86587</v>
      </c>
      <c r="E48765" t="str">
        <f>VLOOKUP(C48765,Подписчики!A:C,2,0)</f>
        <v>UTC+2</v>
      </c>
      <c r="F48765" s="2"/>
    </row>
    <row r="48766" spans="1:6" x14ac:dyDescent="0.25">
      <c r="A48766">
        <v>149506</v>
      </c>
      <c r="B48766" s="2">
        <v>44354.7833592233</v>
      </c>
      <c r="C48766">
        <v>183345</v>
      </c>
      <c r="D48766">
        <v>392434</v>
      </c>
      <c r="E48766" t="str">
        <f>VLOOKUP(C48766,Подписчики!A:C,2,0)</f>
        <v>UTC+0</v>
      </c>
      <c r="F48766" s="2"/>
    </row>
    <row r="48767" spans="1:6" x14ac:dyDescent="0.25">
      <c r="A48767">
        <v>149508</v>
      </c>
      <c r="B48767" s="2">
        <v>44354.7833592233</v>
      </c>
      <c r="C48767">
        <v>309338</v>
      </c>
      <c r="D48767">
        <v>82901</v>
      </c>
      <c r="E48767" t="str">
        <f>VLOOKUP(C48767,Подписчики!A:C,2,0)</f>
        <v>UTC+0</v>
      </c>
      <c r="F48767" s="2"/>
    </row>
    <row r="48768" spans="1:6" x14ac:dyDescent="0.25">
      <c r="A48768">
        <v>149509</v>
      </c>
      <c r="B48768" s="2">
        <v>44354.783763754051</v>
      </c>
      <c r="C48768">
        <v>55247</v>
      </c>
      <c r="D48768">
        <v>289988</v>
      </c>
      <c r="E48768" t="str">
        <f>VLOOKUP(C48768,Подписчики!A:C,2,0)</f>
        <v>UTC+1</v>
      </c>
      <c r="F48768" s="2"/>
    </row>
    <row r="48769" spans="1:6" x14ac:dyDescent="0.25">
      <c r="A48769">
        <v>149510</v>
      </c>
      <c r="B48769" s="2">
        <v>44354.783763754051</v>
      </c>
      <c r="C48769">
        <v>97923</v>
      </c>
      <c r="D48769">
        <v>397390</v>
      </c>
      <c r="E48769" t="str">
        <f>VLOOKUP(C48769,Подписчики!A:C,2,0)</f>
        <v>UTC+1</v>
      </c>
      <c r="F48769" s="2"/>
    </row>
    <row r="48770" spans="1:6" x14ac:dyDescent="0.25">
      <c r="A48770">
        <v>149513</v>
      </c>
      <c r="B48770" s="2">
        <v>44354.784168284787</v>
      </c>
      <c r="C48770">
        <v>44212</v>
      </c>
      <c r="D48770">
        <v>336965</v>
      </c>
      <c r="E48770" t="str">
        <f>VLOOKUP(C48770,Подписчики!A:C,2,0)</f>
        <v>UTC+2</v>
      </c>
      <c r="F48770" s="2"/>
    </row>
    <row r="48771" spans="1:6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t="str">
        <f>VLOOKUP(C48771,Подписчики!A:C,2,0)</f>
        <v>UTC+2</v>
      </c>
      <c r="F48771" s="2"/>
    </row>
    <row r="48772" spans="1:6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t="str">
        <f>VLOOKUP(C48772,Подписчики!A:C,2,0)</f>
        <v>UTC+2</v>
      </c>
      <c r="F48772" s="2"/>
    </row>
    <row r="48773" spans="1:6" x14ac:dyDescent="0.25">
      <c r="A48773">
        <v>149522</v>
      </c>
      <c r="B48773" s="2">
        <v>44354.78497734628</v>
      </c>
      <c r="C48773">
        <v>155004</v>
      </c>
      <c r="D48773">
        <v>98789</v>
      </c>
      <c r="E48773" t="str">
        <f>VLOOKUP(C48773,Подписчики!A:C,2,0)</f>
        <v>UTC+4</v>
      </c>
      <c r="F48773" s="2"/>
    </row>
    <row r="48774" spans="1:6" x14ac:dyDescent="0.25">
      <c r="A48774">
        <v>149527</v>
      </c>
      <c r="B48774" s="2">
        <v>44354.78497734628</v>
      </c>
      <c r="C48774">
        <v>183662</v>
      </c>
      <c r="D48774">
        <v>325852</v>
      </c>
      <c r="E48774" t="str">
        <f>VLOOKUP(C48774,Подписчики!A:C,2,0)</f>
        <v>UTC+4</v>
      </c>
      <c r="F48774" s="2"/>
    </row>
    <row r="48775" spans="1:6" x14ac:dyDescent="0.25">
      <c r="A48775">
        <v>149531</v>
      </c>
      <c r="B48775" s="2">
        <v>44354.78619093851</v>
      </c>
      <c r="C48775">
        <v>260546</v>
      </c>
      <c r="D48775">
        <v>28753</v>
      </c>
      <c r="E48775" t="str">
        <f>VLOOKUP(C48775,Подписчики!A:C,2,0)</f>
        <v>UTC+3</v>
      </c>
      <c r="F48775" s="2"/>
    </row>
    <row r="48776" spans="1:6" x14ac:dyDescent="0.25">
      <c r="A48776">
        <v>149532</v>
      </c>
      <c r="B48776" s="2">
        <v>44354.78780906149</v>
      </c>
      <c r="C48776">
        <v>61999</v>
      </c>
      <c r="D48776">
        <v>433247</v>
      </c>
      <c r="E48776" t="str">
        <f>VLOOKUP(C48776,Подписчики!A:C,2,0)</f>
        <v>UTC+3</v>
      </c>
      <c r="F48776" s="2"/>
    </row>
    <row r="48777" spans="1:6" x14ac:dyDescent="0.25">
      <c r="A48777">
        <v>149533</v>
      </c>
      <c r="B48777" s="2">
        <v>44354.78780906149</v>
      </c>
      <c r="C48777">
        <v>249348</v>
      </c>
      <c r="D48777">
        <v>182676</v>
      </c>
      <c r="E48777" t="str">
        <f>VLOOKUP(C48777,Подписчики!A:C,2,0)</f>
        <v>UTC+3</v>
      </c>
      <c r="F48777" s="2"/>
    </row>
    <row r="48778" spans="1:6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t="str">
        <f>VLOOKUP(C48778,Подписчики!A:C,2,0)</f>
        <v>UTC+1</v>
      </c>
      <c r="F48778" s="2"/>
    </row>
    <row r="48779" spans="1:6" x14ac:dyDescent="0.25">
      <c r="A48779">
        <v>149540</v>
      </c>
      <c r="B48779" s="2">
        <v>44354.78902265372</v>
      </c>
      <c r="C48779">
        <v>134254</v>
      </c>
      <c r="D48779">
        <v>230507</v>
      </c>
      <c r="E48779" t="str">
        <f>VLOOKUP(C48779,Подписчики!A:C,2,0)</f>
        <v>UTC+2</v>
      </c>
      <c r="F48779" s="2"/>
    </row>
    <row r="48780" spans="1:6" x14ac:dyDescent="0.25">
      <c r="A48780">
        <v>149543</v>
      </c>
      <c r="B48780" s="2">
        <v>44354.78902265372</v>
      </c>
      <c r="C48780">
        <v>326958</v>
      </c>
      <c r="D48780">
        <v>82901</v>
      </c>
      <c r="E48780" t="str">
        <f>VLOOKUP(C48780,Подписчики!A:C,2,0)</f>
        <v>UTC+2</v>
      </c>
      <c r="F48780" s="2"/>
    </row>
    <row r="48781" spans="1:6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t="str">
        <f>VLOOKUP(C48781,Подписчики!A:C,2,0)</f>
        <v>UTC+1</v>
      </c>
      <c r="F48781" s="2"/>
    </row>
    <row r="48782" spans="1:6" x14ac:dyDescent="0.25">
      <c r="A48782">
        <v>149545</v>
      </c>
      <c r="B48782" s="2">
        <v>44354.790236245957</v>
      </c>
      <c r="C48782">
        <v>218319</v>
      </c>
      <c r="D48782">
        <v>43842</v>
      </c>
      <c r="E48782" t="str">
        <f>VLOOKUP(C48782,Подписчики!A:C,2,0)</f>
        <v>UTC+1</v>
      </c>
      <c r="F48782" s="2"/>
    </row>
    <row r="48783" spans="1:6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t="str">
        <f>VLOOKUP(C48783,Подписчики!A:C,2,0)</f>
        <v>UTC+1</v>
      </c>
      <c r="F48783" s="2"/>
    </row>
    <row r="48784" spans="1:6" x14ac:dyDescent="0.25">
      <c r="A48784">
        <v>149551</v>
      </c>
      <c r="B48784" s="2">
        <v>44354.790640776693</v>
      </c>
      <c r="C48784">
        <v>42616</v>
      </c>
      <c r="D48784">
        <v>333889</v>
      </c>
      <c r="E48784" t="str">
        <f>VLOOKUP(C48784,Подписчики!A:C,2,0)</f>
        <v>UTC+2</v>
      </c>
      <c r="F48784" s="2"/>
    </row>
    <row r="48785" spans="1:6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t="str">
        <f>VLOOKUP(C48785,Подписчики!A:C,2,0)</f>
        <v>UTC+2</v>
      </c>
      <c r="F48785" s="2"/>
    </row>
    <row r="48786" spans="1:6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t="str">
        <f>VLOOKUP(C48786,Подписчики!A:C,2,0)</f>
        <v>UTC+2</v>
      </c>
      <c r="F48786" s="2"/>
    </row>
    <row r="48787" spans="1:6" x14ac:dyDescent="0.25">
      <c r="A48787">
        <v>149562</v>
      </c>
      <c r="B48787" s="2">
        <v>44354.791854368937</v>
      </c>
      <c r="C48787">
        <v>140821</v>
      </c>
      <c r="D48787">
        <v>21760</v>
      </c>
      <c r="E48787" t="str">
        <f>VLOOKUP(C48787,Подписчики!A:C,2,0)</f>
        <v>UTC+1</v>
      </c>
      <c r="F48787" s="2"/>
    </row>
    <row r="48788" spans="1:6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t="str">
        <f>VLOOKUP(C48788,Подписчики!A:C,2,0)</f>
        <v>UTC+2</v>
      </c>
      <c r="F48788" s="2"/>
    </row>
    <row r="48789" spans="1:6" x14ac:dyDescent="0.25">
      <c r="A48789">
        <v>149566</v>
      </c>
      <c r="B48789" s="2">
        <v>44354.79468608414</v>
      </c>
      <c r="C48789">
        <v>142618</v>
      </c>
      <c r="D48789">
        <v>387595</v>
      </c>
      <c r="E48789" t="str">
        <f>VLOOKUP(C48789,Подписчики!A:C,2,0)</f>
        <v>UTC+0</v>
      </c>
      <c r="F48789" s="2"/>
    </row>
    <row r="48790" spans="1:6" x14ac:dyDescent="0.25">
      <c r="A48790">
        <v>149570</v>
      </c>
      <c r="B48790" s="2">
        <v>44354.795090614884</v>
      </c>
      <c r="C48790">
        <v>47298</v>
      </c>
      <c r="D48790">
        <v>411922</v>
      </c>
      <c r="E48790" t="str">
        <f>VLOOKUP(C48790,Подписчики!A:C,2,0)</f>
        <v>UTC-3</v>
      </c>
      <c r="F48790" s="2"/>
    </row>
    <row r="48791" spans="1:6" x14ac:dyDescent="0.25">
      <c r="A48791">
        <v>149572</v>
      </c>
      <c r="B48791" s="2">
        <v>44354.795495145627</v>
      </c>
      <c r="C48791">
        <v>71775</v>
      </c>
      <c r="D48791">
        <v>62570</v>
      </c>
      <c r="E48791" t="str">
        <f>VLOOKUP(C48791,Подписчики!A:C,2,0)</f>
        <v>UTC+2</v>
      </c>
      <c r="F48791" s="2"/>
    </row>
    <row r="48792" spans="1:6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t="str">
        <f>VLOOKUP(C48792,Подписчики!A:C,2,0)</f>
        <v>UTC+2</v>
      </c>
      <c r="F48792" s="2"/>
    </row>
    <row r="48793" spans="1:6" x14ac:dyDescent="0.25">
      <c r="A48793">
        <v>149579</v>
      </c>
      <c r="B48793" s="2">
        <v>44354.795899676377</v>
      </c>
      <c r="C48793">
        <v>339250</v>
      </c>
      <c r="D48793">
        <v>58674</v>
      </c>
      <c r="E48793" t="str">
        <f>VLOOKUP(C48793,Подписчики!A:C,2,0)</f>
        <v>UTC+3</v>
      </c>
      <c r="F48793" s="2"/>
    </row>
    <row r="48794" spans="1:6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t="str">
        <f>VLOOKUP(C48794,Подписчики!A:C,2,0)</f>
        <v>UTC+1</v>
      </c>
      <c r="F48794" s="2"/>
    </row>
    <row r="48795" spans="1:6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t="str">
        <f>VLOOKUP(C48795,Подписчики!A:C,2,0)</f>
        <v>UTC+1</v>
      </c>
      <c r="F48795" s="2"/>
    </row>
    <row r="48796" spans="1:6" x14ac:dyDescent="0.25">
      <c r="A48796">
        <v>149589</v>
      </c>
      <c r="B48796" s="2">
        <v>44354.797113268607</v>
      </c>
      <c r="C48796">
        <v>522</v>
      </c>
      <c r="D48796">
        <v>347008</v>
      </c>
      <c r="E48796" t="str">
        <f>VLOOKUP(C48796,Подписчики!A:C,2,0)</f>
        <v>UTC+2</v>
      </c>
      <c r="F48796" s="2"/>
    </row>
    <row r="48797" spans="1:6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t="str">
        <f>VLOOKUP(C48797,Подписчики!A:C,2,0)</f>
        <v>UTC+2</v>
      </c>
      <c r="F48797" s="2"/>
    </row>
    <row r="48798" spans="1:6" x14ac:dyDescent="0.25">
      <c r="A48798">
        <v>149596</v>
      </c>
      <c r="B48798" s="2">
        <v>44354.79751779935</v>
      </c>
      <c r="C48798">
        <v>38708</v>
      </c>
      <c r="D48798">
        <v>194335</v>
      </c>
      <c r="E48798" t="str">
        <f>VLOOKUP(C48798,Подписчики!A:C,2,0)</f>
        <v>UTC+3</v>
      </c>
      <c r="F48798" s="2"/>
    </row>
    <row r="48799" spans="1:6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t="str">
        <f>VLOOKUP(C48799,Подписчики!A:C,2,0)</f>
        <v>UTC+0</v>
      </c>
      <c r="F48799" s="2"/>
    </row>
    <row r="48800" spans="1:6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t="str">
        <f>VLOOKUP(C48800,Подписчики!A:C,2,0)</f>
        <v>UTC+0</v>
      </c>
      <c r="F48800" s="2"/>
    </row>
    <row r="48801" spans="1:6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t="str">
        <f>VLOOKUP(C48801,Подписчики!A:C,2,0)</f>
        <v>UTC+1</v>
      </c>
      <c r="F48801" s="2"/>
    </row>
    <row r="48802" spans="1:6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t="str">
        <f>VLOOKUP(C48802,Подписчики!A:C,2,0)</f>
        <v>UTC+1</v>
      </c>
      <c r="F48802" s="2"/>
    </row>
    <row r="48803" spans="1:6" x14ac:dyDescent="0.25">
      <c r="A48803">
        <v>149614</v>
      </c>
      <c r="B48803" s="2">
        <v>44354.799135922331</v>
      </c>
      <c r="C48803">
        <v>45326</v>
      </c>
      <c r="D48803">
        <v>106160</v>
      </c>
      <c r="E48803" t="str">
        <f>VLOOKUP(C48803,Подписчики!A:C,2,0)</f>
        <v>UTC+3</v>
      </c>
      <c r="F48803" s="2"/>
    </row>
    <row r="48804" spans="1:6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t="str">
        <f>VLOOKUP(C48804,Подписчики!A:C,2,0)</f>
        <v>UTC+4</v>
      </c>
      <c r="F48804" s="2"/>
    </row>
    <row r="48805" spans="1:6" x14ac:dyDescent="0.25">
      <c r="A48805">
        <v>149621</v>
      </c>
      <c r="B48805" s="2">
        <v>44354.80034951456</v>
      </c>
      <c r="C48805">
        <v>184121</v>
      </c>
      <c r="D48805">
        <v>7084</v>
      </c>
      <c r="E48805" t="str">
        <f>VLOOKUP(C48805,Подписчики!A:C,2,0)</f>
        <v>UTC+2</v>
      </c>
      <c r="F48805" s="2"/>
    </row>
    <row r="48806" spans="1:6" x14ac:dyDescent="0.25">
      <c r="A48806">
        <v>149626</v>
      </c>
      <c r="B48806" s="2">
        <v>44354.801563106797</v>
      </c>
      <c r="C48806">
        <v>15465</v>
      </c>
      <c r="D48806">
        <v>389710</v>
      </c>
      <c r="E48806" t="str">
        <f>VLOOKUP(C48806,Подписчики!A:C,2,0)</f>
        <v>UTC+1</v>
      </c>
      <c r="F48806" s="2"/>
    </row>
    <row r="48807" spans="1:6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t="str">
        <f>VLOOKUP(C48807,Подписчики!A:C,2,0)</f>
        <v>UTC+1</v>
      </c>
      <c r="F48807" s="2"/>
    </row>
    <row r="48808" spans="1:6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t="str">
        <f>VLOOKUP(C48808,Подписчики!A:C,2,0)</f>
        <v>UTC+3</v>
      </c>
      <c r="F48808" s="2"/>
    </row>
    <row r="48809" spans="1:6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t="str">
        <f>VLOOKUP(C48809,Подписчики!A:C,2,0)</f>
        <v>UTC+0</v>
      </c>
      <c r="F48809" s="2"/>
    </row>
    <row r="48810" spans="1:6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t="str">
        <f>VLOOKUP(C48810,Подписчики!A:C,2,0)</f>
        <v>UTC+1</v>
      </c>
      <c r="F48810" s="2"/>
    </row>
    <row r="48811" spans="1:6" x14ac:dyDescent="0.25">
      <c r="A48811">
        <v>149643</v>
      </c>
      <c r="B48811" s="2">
        <v>44354.804799352751</v>
      </c>
      <c r="C48811">
        <v>89623</v>
      </c>
      <c r="D48811">
        <v>37644</v>
      </c>
      <c r="E48811" t="str">
        <f>VLOOKUP(C48811,Подписчики!A:C,2,0)</f>
        <v>UTC+1</v>
      </c>
      <c r="F48811" s="2"/>
    </row>
    <row r="48812" spans="1:6" x14ac:dyDescent="0.25">
      <c r="A48812">
        <v>149648</v>
      </c>
      <c r="B48812" s="2">
        <v>44354.80601294498</v>
      </c>
      <c r="C48812">
        <v>70403</v>
      </c>
      <c r="D48812">
        <v>387595</v>
      </c>
      <c r="E48812" t="str">
        <f>VLOOKUP(C48812,Подписчики!A:C,2,0)</f>
        <v>UTC+0</v>
      </c>
      <c r="F48812" s="2"/>
    </row>
    <row r="48813" spans="1:6" x14ac:dyDescent="0.25">
      <c r="A48813">
        <v>149652</v>
      </c>
      <c r="B48813" s="2">
        <v>44354.806417475731</v>
      </c>
      <c r="C48813">
        <v>140050</v>
      </c>
      <c r="D48813">
        <v>60239</v>
      </c>
      <c r="E48813" t="str">
        <f>VLOOKUP(C48813,Подписчики!A:C,2,0)</f>
        <v>UTC+1</v>
      </c>
      <c r="F48813" s="2"/>
    </row>
    <row r="48814" spans="1:6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t="str">
        <f>VLOOKUP(C48814,Подписчики!A:C,2,0)</f>
        <v>UTC+1</v>
      </c>
      <c r="F48814" s="2"/>
    </row>
    <row r="48815" spans="1:6" x14ac:dyDescent="0.25">
      <c r="A48815">
        <v>149659</v>
      </c>
      <c r="B48815" s="2">
        <v>44354.808035598711</v>
      </c>
      <c r="C48815">
        <v>63398</v>
      </c>
      <c r="D48815">
        <v>250679</v>
      </c>
      <c r="E48815" t="str">
        <f>VLOOKUP(C48815,Подписчики!A:C,2,0)</f>
        <v>UTC+1</v>
      </c>
      <c r="F48815" s="2"/>
    </row>
    <row r="48816" spans="1:6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t="str">
        <f>VLOOKUP(C48816,Подписчики!A:C,2,0)</f>
        <v>UTC+2</v>
      </c>
      <c r="F48816" s="2"/>
    </row>
    <row r="48817" spans="1:6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t="str">
        <f>VLOOKUP(C48817,Подписчики!A:C,2,0)</f>
        <v>UTC+2</v>
      </c>
      <c r="F48817" s="2"/>
    </row>
    <row r="48818" spans="1:6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t="str">
        <f>VLOOKUP(C48818,Подписчики!A:C,2,0)</f>
        <v>UTC+1</v>
      </c>
      <c r="F48818" s="2"/>
    </row>
    <row r="48819" spans="1:6" x14ac:dyDescent="0.25">
      <c r="A48819">
        <v>149672</v>
      </c>
      <c r="B48819" s="2">
        <v>44354.811271844665</v>
      </c>
      <c r="C48819">
        <v>69823</v>
      </c>
      <c r="D48819">
        <v>122982</v>
      </c>
      <c r="E48819" t="str">
        <f>VLOOKUP(C48819,Подписчики!A:C,2,0)</f>
        <v>UTC+1</v>
      </c>
      <c r="F48819" s="2"/>
    </row>
    <row r="48820" spans="1:6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t="str">
        <f>VLOOKUP(C48820,Подписчики!A:C,2,0)</f>
        <v>UTC+2</v>
      </c>
      <c r="F48820" s="2"/>
    </row>
    <row r="48821" spans="1:6" x14ac:dyDescent="0.25">
      <c r="A48821">
        <v>149677</v>
      </c>
      <c r="B48821" s="2">
        <v>44354.812485436894</v>
      </c>
      <c r="C48821">
        <v>35469</v>
      </c>
      <c r="D48821">
        <v>351192</v>
      </c>
      <c r="E48821" t="str">
        <f>VLOOKUP(C48821,Подписчики!A:C,2,0)</f>
        <v>UTC+0</v>
      </c>
      <c r="F48821" s="2"/>
    </row>
    <row r="48822" spans="1:6" x14ac:dyDescent="0.25">
      <c r="A48822">
        <v>149679</v>
      </c>
      <c r="B48822" s="2">
        <v>44354.812889967638</v>
      </c>
      <c r="C48822">
        <v>20062</v>
      </c>
      <c r="D48822">
        <v>154256</v>
      </c>
      <c r="E48822" t="str">
        <f>VLOOKUP(C48822,Подписчики!A:C,2,0)</f>
        <v>UTC+1</v>
      </c>
      <c r="F48822" s="2"/>
    </row>
    <row r="48823" spans="1:6" x14ac:dyDescent="0.25">
      <c r="A48823">
        <v>149684</v>
      </c>
      <c r="B48823" s="2">
        <v>44354.812889967638</v>
      </c>
      <c r="C48823">
        <v>53722</v>
      </c>
      <c r="D48823">
        <v>118549</v>
      </c>
      <c r="E48823" t="str">
        <f>VLOOKUP(C48823,Подписчики!A:C,2,0)</f>
        <v>UTC+1</v>
      </c>
      <c r="F48823" s="2"/>
    </row>
    <row r="48824" spans="1:6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t="str">
        <f>VLOOKUP(C48824,Подписчики!A:C,2,0)</f>
        <v>UTC+1</v>
      </c>
      <c r="F48824" s="2"/>
    </row>
    <row r="48825" spans="1:6" x14ac:dyDescent="0.25">
      <c r="A48825">
        <v>149691</v>
      </c>
      <c r="B48825" s="2">
        <v>44354.813294498381</v>
      </c>
      <c r="C48825">
        <v>186291</v>
      </c>
      <c r="D48825">
        <v>29893</v>
      </c>
      <c r="E48825" t="str">
        <f>VLOOKUP(C48825,Подписчики!A:C,2,0)</f>
        <v>UTC+2</v>
      </c>
      <c r="F48825" s="2"/>
    </row>
    <row r="48826" spans="1:6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t="str">
        <f>VLOOKUP(C48826,Подписчики!A:C,2,0)</f>
        <v>UTC+2</v>
      </c>
      <c r="F48826" s="2"/>
    </row>
    <row r="48827" spans="1:6" x14ac:dyDescent="0.25">
      <c r="A48827">
        <v>149697</v>
      </c>
      <c r="B48827" s="2">
        <v>44354.815317152104</v>
      </c>
      <c r="C48827">
        <v>44091</v>
      </c>
      <c r="D48827">
        <v>271435</v>
      </c>
      <c r="E48827" t="str">
        <f>VLOOKUP(C48827,Подписчики!A:C,2,0)</f>
        <v>UTC+3</v>
      </c>
      <c r="F48827" s="2"/>
    </row>
    <row r="48828" spans="1:6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t="str">
        <f>VLOOKUP(C48828,Подписчики!A:C,2,0)</f>
        <v>UTC+3</v>
      </c>
      <c r="F48828" s="2"/>
    </row>
    <row r="48829" spans="1:6" x14ac:dyDescent="0.25">
      <c r="A48829">
        <v>149704</v>
      </c>
      <c r="B48829" s="2">
        <v>44354.815721682848</v>
      </c>
      <c r="C48829">
        <v>56637</v>
      </c>
      <c r="D48829">
        <v>392434</v>
      </c>
      <c r="E48829" t="str">
        <f>VLOOKUP(C48829,Подписчики!A:C,2,0)</f>
        <v>UTC+0</v>
      </c>
      <c r="F48829" s="2"/>
    </row>
    <row r="48830" spans="1:6" x14ac:dyDescent="0.25">
      <c r="A48830">
        <v>149705</v>
      </c>
      <c r="B48830" s="2">
        <v>44354.816126213598</v>
      </c>
      <c r="C48830">
        <v>39933</v>
      </c>
      <c r="D48830">
        <v>341844</v>
      </c>
      <c r="E48830" t="str">
        <f>VLOOKUP(C48830,Подписчики!A:C,2,0)</f>
        <v>UTC+1</v>
      </c>
      <c r="F48830" s="2"/>
    </row>
    <row r="48831" spans="1:6" x14ac:dyDescent="0.25">
      <c r="A48831">
        <v>149709</v>
      </c>
      <c r="B48831" s="2">
        <v>44354.816935275077</v>
      </c>
      <c r="C48831">
        <v>32275</v>
      </c>
      <c r="D48831">
        <v>172536</v>
      </c>
      <c r="E48831" t="str">
        <f>VLOOKUP(C48831,Подписчики!A:C,2,0)</f>
        <v>UTC+3</v>
      </c>
      <c r="F48831" s="2"/>
    </row>
    <row r="48832" spans="1:6" x14ac:dyDescent="0.25">
      <c r="A48832">
        <v>149710</v>
      </c>
      <c r="B48832" s="2">
        <v>44354.817339805821</v>
      </c>
      <c r="C48832">
        <v>82546</v>
      </c>
      <c r="D48832">
        <v>158978</v>
      </c>
      <c r="E48832" t="str">
        <f>VLOOKUP(C48832,Подписчики!A:C,2,0)</f>
        <v>UTC-4</v>
      </c>
      <c r="F48832" s="2"/>
    </row>
    <row r="48833" spans="1:6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t="str">
        <f>VLOOKUP(C48833,Подписчики!A:C,2,0)</f>
        <v>UTC+1</v>
      </c>
      <c r="F48833" s="2"/>
    </row>
    <row r="48834" spans="1:6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t="str">
        <f>VLOOKUP(C48834,Подписчики!A:C,2,0)</f>
        <v>UTC+1</v>
      </c>
      <c r="F48834" s="2"/>
    </row>
    <row r="48835" spans="1:6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t="str">
        <f>VLOOKUP(C48835,Подписчики!A:C,2,0)</f>
        <v>UTC+2</v>
      </c>
      <c r="F48835" s="2"/>
    </row>
    <row r="48836" spans="1:6" x14ac:dyDescent="0.25">
      <c r="A48836">
        <v>149721</v>
      </c>
      <c r="B48836" s="2">
        <v>44354.818553398058</v>
      </c>
      <c r="C48836">
        <v>93518</v>
      </c>
      <c r="D48836">
        <v>312575</v>
      </c>
      <c r="E48836" t="str">
        <f>VLOOKUP(C48836,Подписчики!A:C,2,0)</f>
        <v>UTC+3</v>
      </c>
      <c r="F48836" s="2"/>
    </row>
    <row r="48837" spans="1:6" x14ac:dyDescent="0.25">
      <c r="A48837">
        <v>149723</v>
      </c>
      <c r="B48837" s="2">
        <v>44354.818553398058</v>
      </c>
      <c r="C48837">
        <v>255080</v>
      </c>
      <c r="D48837">
        <v>21760</v>
      </c>
      <c r="E48837" t="str">
        <f>VLOOKUP(C48837,Подписчики!A:C,2,0)</f>
        <v>UTC+3</v>
      </c>
      <c r="F48837" s="2"/>
    </row>
    <row r="48838" spans="1:6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t="str">
        <f>VLOOKUP(C48838,Подписчики!A:C,2,0)</f>
        <v>UTC+0</v>
      </c>
      <c r="F48838" s="2"/>
    </row>
    <row r="48839" spans="1:6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t="str">
        <f>VLOOKUP(C48839,Подписчики!A:C,2,0)</f>
        <v>UTC+2</v>
      </c>
      <c r="F48839" s="2"/>
    </row>
    <row r="48840" spans="1:6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t="str">
        <f>VLOOKUP(C48840,Подписчики!A:C,2,0)</f>
        <v>UTC+2</v>
      </c>
      <c r="F48840" s="2"/>
    </row>
    <row r="48841" spans="1:6" x14ac:dyDescent="0.25">
      <c r="A48841">
        <v>149738</v>
      </c>
      <c r="B48841" s="2">
        <v>44354.820980582524</v>
      </c>
      <c r="C48841">
        <v>32670</v>
      </c>
      <c r="D48841">
        <v>70072</v>
      </c>
      <c r="E48841" t="str">
        <f>VLOOKUP(C48841,Подписчики!A:C,2,0)</f>
        <v>UTC+1</v>
      </c>
      <c r="F48841" s="2"/>
    </row>
    <row r="48842" spans="1:6" x14ac:dyDescent="0.25">
      <c r="A48842">
        <v>149742</v>
      </c>
      <c r="B48842" s="2">
        <v>44354.820980582524</v>
      </c>
      <c r="C48842">
        <v>287501</v>
      </c>
      <c r="D48842">
        <v>86587</v>
      </c>
      <c r="E48842" t="str">
        <f>VLOOKUP(C48842,Подписчики!A:C,2,0)</f>
        <v>UTC+1</v>
      </c>
      <c r="F48842" s="2"/>
    </row>
    <row r="48843" spans="1:6" x14ac:dyDescent="0.25">
      <c r="A48843">
        <v>149747</v>
      </c>
      <c r="B48843" s="2">
        <v>44354.821789644011</v>
      </c>
      <c r="C48843">
        <v>14537</v>
      </c>
      <c r="D48843">
        <v>129210</v>
      </c>
      <c r="E48843" t="str">
        <f>VLOOKUP(C48843,Подписчики!A:C,2,0)</f>
        <v>UTC+3</v>
      </c>
      <c r="F48843" s="2"/>
    </row>
    <row r="48844" spans="1:6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t="str">
        <f>VLOOKUP(C48844,Подписчики!A:C,2,0)</f>
        <v>UTC+1</v>
      </c>
      <c r="F48844" s="2"/>
    </row>
    <row r="48845" spans="1:6" x14ac:dyDescent="0.25">
      <c r="A48845">
        <v>149754</v>
      </c>
      <c r="B48845" s="2">
        <v>44354.824216828478</v>
      </c>
      <c r="C48845">
        <v>24916</v>
      </c>
      <c r="D48845">
        <v>473323</v>
      </c>
      <c r="E48845" t="str">
        <f>VLOOKUP(C48845,Подписчики!A:C,2,0)</f>
        <v>UTC+1</v>
      </c>
      <c r="F48845" s="2"/>
    </row>
    <row r="48846" spans="1:6" x14ac:dyDescent="0.25">
      <c r="A48846">
        <v>149756</v>
      </c>
      <c r="B48846" s="2">
        <v>44354.824621359221</v>
      </c>
      <c r="C48846">
        <v>57655</v>
      </c>
      <c r="D48846">
        <v>230507</v>
      </c>
      <c r="E48846" t="str">
        <f>VLOOKUP(C48846,Подписчики!A:C,2,0)</f>
        <v>UTC+2</v>
      </c>
      <c r="F48846" s="2"/>
    </row>
    <row r="48847" spans="1:6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t="str">
        <f>VLOOKUP(C48847,Подписчики!A:C,2,0)</f>
        <v>UTC+0</v>
      </c>
      <c r="F48847" s="2"/>
    </row>
    <row r="48848" spans="1:6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t="str">
        <f>VLOOKUP(C48848,Подписчики!A:C,2,0)</f>
        <v>UTC+1</v>
      </c>
      <c r="F48848" s="2"/>
    </row>
    <row r="48849" spans="1:6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t="str">
        <f>VLOOKUP(C48849,Подписчики!A:C,2,0)</f>
        <v>UTC+1</v>
      </c>
      <c r="F48849" s="2"/>
    </row>
    <row r="48850" spans="1:6" x14ac:dyDescent="0.25">
      <c r="A48850">
        <v>149769</v>
      </c>
      <c r="B48850" s="2">
        <v>44354.826239482201</v>
      </c>
      <c r="C48850">
        <v>72062</v>
      </c>
      <c r="D48850">
        <v>253546</v>
      </c>
      <c r="E48850" t="str">
        <f>VLOOKUP(C48850,Подписчики!A:C,2,0)</f>
        <v>UTC+2</v>
      </c>
      <c r="F48850" s="2"/>
    </row>
    <row r="48851" spans="1:6" x14ac:dyDescent="0.25">
      <c r="A48851">
        <v>149770</v>
      </c>
      <c r="B48851" s="2">
        <v>44354.827048543695</v>
      </c>
      <c r="C48851">
        <v>49183</v>
      </c>
      <c r="D48851">
        <v>459455</v>
      </c>
      <c r="E48851" t="str">
        <f>VLOOKUP(C48851,Подписчики!A:C,2,0)</f>
        <v>UTC+4</v>
      </c>
      <c r="F48851" s="2"/>
    </row>
    <row r="48852" spans="1:6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t="str">
        <f>VLOOKUP(C48852,Подписчики!A:C,2,0)</f>
        <v>UTC+2</v>
      </c>
      <c r="F48852" s="2"/>
    </row>
    <row r="48853" spans="1:6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t="str">
        <f>VLOOKUP(C48853,Подписчики!A:C,2,0)</f>
        <v>UTC+2</v>
      </c>
      <c r="F48853" s="2"/>
    </row>
    <row r="48854" spans="1:6" x14ac:dyDescent="0.25">
      <c r="A48854">
        <v>149778</v>
      </c>
      <c r="B48854" s="2">
        <v>44354.828666666668</v>
      </c>
      <c r="C48854">
        <v>247439</v>
      </c>
      <c r="D48854">
        <v>76405</v>
      </c>
      <c r="E48854" t="str">
        <f>VLOOKUP(C48854,Подписчики!A:C,2,0)</f>
        <v>UTC+0</v>
      </c>
      <c r="F48854" s="2"/>
    </row>
    <row r="48855" spans="1:6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t="str">
        <f>VLOOKUP(C48855,Подписчики!A:C,2,0)</f>
        <v>UTC+1</v>
      </c>
      <c r="F48855" s="2"/>
    </row>
    <row r="48856" spans="1:6" x14ac:dyDescent="0.25">
      <c r="A48856">
        <v>149784</v>
      </c>
      <c r="B48856" s="2">
        <v>44354.829475728155</v>
      </c>
      <c r="C48856">
        <v>220558</v>
      </c>
      <c r="D48856">
        <v>88863</v>
      </c>
      <c r="E48856" t="str">
        <f>VLOOKUP(C48856,Подписчики!A:C,2,0)</f>
        <v>UTC+2</v>
      </c>
      <c r="F48856" s="2"/>
    </row>
    <row r="48857" spans="1:6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t="str">
        <f>VLOOKUP(C48857,Подписчики!A:C,2,0)</f>
        <v>UTC+1</v>
      </c>
      <c r="F48857" s="2"/>
    </row>
    <row r="48858" spans="1:6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t="str">
        <f>VLOOKUP(C48858,Подписчики!A:C,2,0)</f>
        <v>UTC+3</v>
      </c>
      <c r="F48858" s="2"/>
    </row>
    <row r="48859" spans="1:6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t="str">
        <f>VLOOKUP(C48859,Подписчики!A:C,2,0)</f>
        <v>UTC+2</v>
      </c>
      <c r="F48859" s="2"/>
    </row>
    <row r="48860" spans="1:6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t="str">
        <f>VLOOKUP(C48860,Подписчики!A:C,2,0)</f>
        <v>UTC+6</v>
      </c>
      <c r="F48860" s="2"/>
    </row>
    <row r="48861" spans="1:6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t="str">
        <f>VLOOKUP(C48861,Подписчики!A:C,2,0)</f>
        <v>UTC+1</v>
      </c>
      <c r="F48861" s="2"/>
    </row>
    <row r="48862" spans="1:6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t="str">
        <f>VLOOKUP(C48862,Подписчики!A:C,2,0)</f>
        <v>UTC+2</v>
      </c>
      <c r="F48862" s="2"/>
    </row>
    <row r="48863" spans="1:6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t="str">
        <f>VLOOKUP(C48863,Подписчики!A:C,2,0)</f>
        <v>UTC+3</v>
      </c>
      <c r="F48863" s="2"/>
    </row>
    <row r="48864" spans="1:6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t="str">
        <f>VLOOKUP(C48864,Подписчики!A:C,2,0)</f>
        <v>UTC+1</v>
      </c>
      <c r="F48864" s="2"/>
    </row>
    <row r="48865" spans="1:6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t="str">
        <f>VLOOKUP(C48865,Подписчики!A:C,2,0)</f>
        <v>UTC+2</v>
      </c>
      <c r="F48865" s="2"/>
    </row>
    <row r="48866" spans="1:6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t="str">
        <f>VLOOKUP(C48866,Подписчики!A:C,2,0)</f>
        <v>UTC+2</v>
      </c>
      <c r="F48866" s="2"/>
    </row>
    <row r="48867" spans="1:6" x14ac:dyDescent="0.25">
      <c r="A48867">
        <v>149823</v>
      </c>
      <c r="B48867" s="2">
        <v>44354.837970873785</v>
      </c>
      <c r="C48867">
        <v>69798</v>
      </c>
      <c r="D48867">
        <v>158978</v>
      </c>
      <c r="E48867" t="str">
        <f>VLOOKUP(C48867,Подписчики!A:C,2,0)</f>
        <v>UTC+3</v>
      </c>
      <c r="F48867" s="2"/>
    </row>
    <row r="48868" spans="1:6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t="str">
        <f>VLOOKUP(C48868,Подписчики!A:C,2,0)</f>
        <v>UTC+0</v>
      </c>
      <c r="F48868" s="2"/>
    </row>
    <row r="48869" spans="1:6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t="str">
        <f>VLOOKUP(C48869,Подписчики!A:C,2,0)</f>
        <v>UTC-4</v>
      </c>
      <c r="F48869" s="2"/>
    </row>
    <row r="48870" spans="1:6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t="str">
        <f>VLOOKUP(C48870,Подписчики!A:C,2,0)</f>
        <v>UTC+1</v>
      </c>
      <c r="F48870" s="2"/>
    </row>
    <row r="48871" spans="1:6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t="str">
        <f>VLOOKUP(C48871,Подписчики!A:C,2,0)</f>
        <v>UTC+2</v>
      </c>
      <c r="F48871" s="2"/>
    </row>
    <row r="48872" spans="1:6" x14ac:dyDescent="0.25">
      <c r="A48872">
        <v>149838</v>
      </c>
      <c r="B48872" s="2">
        <v>44354.839993527508</v>
      </c>
      <c r="C48872">
        <v>17596</v>
      </c>
      <c r="D48872">
        <v>5151</v>
      </c>
      <c r="E48872" t="str">
        <f>VLOOKUP(C48872,Подписчики!A:C,2,0)</f>
        <v>UTC+0</v>
      </c>
      <c r="F48872" s="2"/>
    </row>
    <row r="48873" spans="1:6" x14ac:dyDescent="0.25">
      <c r="A48873">
        <v>149839</v>
      </c>
      <c r="B48873" s="2">
        <v>44354.841207119745</v>
      </c>
      <c r="C48873">
        <v>54074</v>
      </c>
      <c r="D48873">
        <v>373415</v>
      </c>
      <c r="E48873" t="str">
        <f>VLOOKUP(C48873,Подписчики!A:C,2,0)</f>
        <v>UTC-5</v>
      </c>
      <c r="F48873" s="2"/>
    </row>
    <row r="48874" spans="1:6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t="str">
        <f>VLOOKUP(C48874,Подписчики!A:C,2,0)</f>
        <v>UTC+0</v>
      </c>
      <c r="F48874" s="2"/>
    </row>
    <row r="48875" spans="1:6" x14ac:dyDescent="0.25">
      <c r="A48875">
        <v>149846</v>
      </c>
      <c r="B48875" s="2">
        <v>44354.842016181232</v>
      </c>
      <c r="C48875">
        <v>66517</v>
      </c>
      <c r="D48875">
        <v>241927</v>
      </c>
      <c r="E48875" t="str">
        <f>VLOOKUP(C48875,Подписчики!A:C,2,0)</f>
        <v>UTC+1</v>
      </c>
      <c r="F48875" s="2"/>
    </row>
    <row r="48876" spans="1:6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t="str">
        <f>VLOOKUP(C48876,Подписчики!A:C,2,0)</f>
        <v>UTC+1</v>
      </c>
      <c r="F48876" s="2"/>
    </row>
    <row r="48877" spans="1:6" x14ac:dyDescent="0.25">
      <c r="A48877">
        <v>149852</v>
      </c>
      <c r="B48877" s="2">
        <v>44354.842016181232</v>
      </c>
      <c r="C48877">
        <v>192219</v>
      </c>
      <c r="D48877">
        <v>42162</v>
      </c>
      <c r="E48877" t="str">
        <f>VLOOKUP(C48877,Подписчики!A:C,2,0)</f>
        <v>UTC+1</v>
      </c>
      <c r="F48877" s="2"/>
    </row>
    <row r="48878" spans="1:6" x14ac:dyDescent="0.25">
      <c r="A48878">
        <v>149855</v>
      </c>
      <c r="B48878" s="2">
        <v>44354.842420711975</v>
      </c>
      <c r="C48878">
        <v>9646</v>
      </c>
      <c r="D48878">
        <v>351192</v>
      </c>
      <c r="E48878" t="str">
        <f>VLOOKUP(C48878,Подписчики!A:C,2,0)</f>
        <v>UTC+2</v>
      </c>
      <c r="F48878" s="2"/>
    </row>
    <row r="48879" spans="1:6" x14ac:dyDescent="0.25">
      <c r="A48879">
        <v>149859</v>
      </c>
      <c r="B48879" s="2">
        <v>44354.842825242718</v>
      </c>
      <c r="C48879">
        <v>5601</v>
      </c>
      <c r="D48879">
        <v>304128</v>
      </c>
      <c r="E48879" t="str">
        <f>VLOOKUP(C48879,Подписчики!A:C,2,0)</f>
        <v>UTC-1</v>
      </c>
      <c r="F48879" s="2"/>
    </row>
    <row r="48880" spans="1:6" x14ac:dyDescent="0.25">
      <c r="A48880">
        <v>149864</v>
      </c>
      <c r="B48880" s="2">
        <v>44354.843229773462</v>
      </c>
      <c r="C48880">
        <v>220706</v>
      </c>
      <c r="D48880">
        <v>43842</v>
      </c>
      <c r="E48880" t="str">
        <f>VLOOKUP(C48880,Подписчики!A:C,2,0)</f>
        <v>UTC+0</v>
      </c>
      <c r="F48880" s="2"/>
    </row>
    <row r="48881" spans="1:6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t="str">
        <f>VLOOKUP(C48881,Подписчики!A:C,2,0)</f>
        <v>UTC+1</v>
      </c>
      <c r="F48881" s="2"/>
    </row>
    <row r="48882" spans="1:6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t="str">
        <f>VLOOKUP(C48882,Подписчики!A:C,2,0)</f>
        <v>UTC-4</v>
      </c>
      <c r="F48882" s="2"/>
    </row>
    <row r="48883" spans="1:6" x14ac:dyDescent="0.25">
      <c r="A48883">
        <v>149872</v>
      </c>
      <c r="B48883" s="2">
        <v>44354.844847896442</v>
      </c>
      <c r="C48883">
        <v>64095</v>
      </c>
      <c r="D48883">
        <v>347008</v>
      </c>
      <c r="E48883" t="str">
        <f>VLOOKUP(C48883,Подписчики!A:C,2,0)</f>
        <v>UTC+0</v>
      </c>
      <c r="F48883" s="2"/>
    </row>
    <row r="48884" spans="1:6" x14ac:dyDescent="0.25">
      <c r="A48884">
        <v>149875</v>
      </c>
      <c r="B48884" s="2">
        <v>44354.845252427185</v>
      </c>
      <c r="C48884">
        <v>62054</v>
      </c>
      <c r="D48884">
        <v>351192</v>
      </c>
      <c r="E48884" t="str">
        <f>VLOOKUP(C48884,Подписчики!A:C,2,0)</f>
        <v>UTC+1</v>
      </c>
      <c r="F48884" s="2"/>
    </row>
    <row r="48885" spans="1:6" x14ac:dyDescent="0.25">
      <c r="A48885">
        <v>149880</v>
      </c>
      <c r="B48885" s="2">
        <v>44354.845656957928</v>
      </c>
      <c r="C48885">
        <v>24008</v>
      </c>
      <c r="D48885">
        <v>341333</v>
      </c>
      <c r="E48885" t="str">
        <f>VLOOKUP(C48885,Подписчики!A:C,2,0)</f>
        <v>UTC+2</v>
      </c>
      <c r="F48885" s="2"/>
    </row>
    <row r="48886" spans="1:6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t="str">
        <f>VLOOKUP(C48886,Подписчики!A:C,2,0)</f>
        <v>UTC+1</v>
      </c>
      <c r="F48886" s="2"/>
    </row>
    <row r="48887" spans="1:6" x14ac:dyDescent="0.25">
      <c r="A48887">
        <v>149888</v>
      </c>
      <c r="B48887" s="2">
        <v>44354.847275080901</v>
      </c>
      <c r="C48887">
        <v>71363</v>
      </c>
      <c r="D48887">
        <v>78646</v>
      </c>
      <c r="E48887" t="str">
        <f>VLOOKUP(C48887,Подписчики!A:C,2,0)</f>
        <v>UTC+2</v>
      </c>
      <c r="F48887" s="2"/>
    </row>
    <row r="48888" spans="1:6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t="str">
        <f>VLOOKUP(C48888,Подписчики!A:C,2,0)</f>
        <v>UTC+3</v>
      </c>
      <c r="F48888" s="2"/>
    </row>
    <row r="48889" spans="1:6" x14ac:dyDescent="0.25">
      <c r="A48889">
        <v>149894</v>
      </c>
      <c r="B48889" s="2">
        <v>44354.848488673138</v>
      </c>
      <c r="C48889">
        <v>134356</v>
      </c>
      <c r="D48889">
        <v>95236</v>
      </c>
      <c r="E48889" t="str">
        <f>VLOOKUP(C48889,Подписчики!A:C,2,0)</f>
        <v>UTC+1</v>
      </c>
      <c r="F48889" s="2"/>
    </row>
    <row r="48890" spans="1:6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t="str">
        <f>VLOOKUP(C48890,Подписчики!A:C,2,0)</f>
        <v>UTC+1</v>
      </c>
      <c r="F48890" s="2"/>
    </row>
    <row r="48891" spans="1:6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t="str">
        <f>VLOOKUP(C48891,Подписчики!A:C,2,0)</f>
        <v>UTC+1</v>
      </c>
      <c r="F48891" s="2"/>
    </row>
    <row r="48892" spans="1:6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t="str">
        <f>VLOOKUP(C48892,Подписчики!A:C,2,0)</f>
        <v>UTC+0</v>
      </c>
      <c r="F48892" s="2"/>
    </row>
    <row r="48893" spans="1:6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t="str">
        <f>VLOOKUP(C48893,Подписчики!A:C,2,0)</f>
        <v>UTC+1</v>
      </c>
      <c r="F48893" s="2"/>
    </row>
    <row r="48894" spans="1:6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t="str">
        <f>VLOOKUP(C48894,Подписчики!A:C,2,0)</f>
        <v>UTC+2</v>
      </c>
      <c r="F48894" s="2"/>
    </row>
    <row r="48895" spans="1:6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t="str">
        <f>VLOOKUP(C48895,Подписчики!A:C,2,0)</f>
        <v>UTC+1</v>
      </c>
      <c r="F48895" s="2"/>
    </row>
    <row r="48896" spans="1:6" x14ac:dyDescent="0.25">
      <c r="A48896">
        <v>149913</v>
      </c>
      <c r="B48896" s="2">
        <v>44354.853747572815</v>
      </c>
      <c r="C48896">
        <v>80373</v>
      </c>
      <c r="D48896">
        <v>3215</v>
      </c>
      <c r="E48896" t="str">
        <f>VLOOKUP(C48896,Подписчики!A:C,2,0)</f>
        <v>UTC+2</v>
      </c>
      <c r="F48896" s="2"/>
    </row>
    <row r="48897" spans="1:6" x14ac:dyDescent="0.25">
      <c r="A48897">
        <v>149916</v>
      </c>
      <c r="B48897" s="2">
        <v>44354.854556634302</v>
      </c>
      <c r="C48897">
        <v>6431</v>
      </c>
      <c r="D48897">
        <v>230507</v>
      </c>
      <c r="E48897" t="str">
        <f>VLOOKUP(C48897,Подписчики!A:C,2,0)</f>
        <v>UTC+0</v>
      </c>
      <c r="F48897" s="2"/>
    </row>
    <row r="48898" spans="1:6" x14ac:dyDescent="0.25">
      <c r="A48898">
        <v>149921</v>
      </c>
      <c r="B48898" s="2">
        <v>44354.856174757282</v>
      </c>
      <c r="C48898">
        <v>170068</v>
      </c>
      <c r="D48898">
        <v>397</v>
      </c>
      <c r="E48898" t="str">
        <f>VLOOKUP(C48898,Подписчики!A:C,2,0)</f>
        <v>UTC+0</v>
      </c>
      <c r="F48898" s="2"/>
    </row>
    <row r="48899" spans="1:6" x14ac:dyDescent="0.25">
      <c r="A48899">
        <v>149924</v>
      </c>
      <c r="B48899" s="2">
        <v>44354.856579288025</v>
      </c>
      <c r="C48899">
        <v>91507</v>
      </c>
      <c r="D48899">
        <v>250679</v>
      </c>
      <c r="E48899" t="str">
        <f>VLOOKUP(C48899,Подписчики!A:C,2,0)</f>
        <v>UTC+1</v>
      </c>
      <c r="F48899" s="2"/>
    </row>
    <row r="48900" spans="1:6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t="str">
        <f>VLOOKUP(C48900,Подписчики!A:C,2,0)</f>
        <v>UTC+3</v>
      </c>
      <c r="F48900" s="2"/>
    </row>
    <row r="48901" spans="1:6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t="str">
        <f>VLOOKUP(C48901,Подписчики!A:C,2,0)</f>
        <v>UTC+0</v>
      </c>
      <c r="F48901" s="2"/>
    </row>
    <row r="48902" spans="1:6" x14ac:dyDescent="0.25">
      <c r="A48902">
        <v>149927</v>
      </c>
      <c r="B48902" s="2">
        <v>44354.858</v>
      </c>
      <c r="C48902">
        <v>99620</v>
      </c>
      <c r="D48902">
        <v>147928</v>
      </c>
      <c r="E48902" t="str">
        <f>VLOOKUP(C48902,Подписчики!A:C,2,0)</f>
        <v>UTC+3</v>
      </c>
      <c r="F48902" s="2"/>
    </row>
    <row r="48903" spans="1:6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t="str">
        <f>VLOOKUP(C48903,Подписчики!A:C,2,0)</f>
        <v>UTC+1</v>
      </c>
      <c r="F48903" s="2"/>
    </row>
    <row r="48904" spans="1:6" x14ac:dyDescent="0.25">
      <c r="A48904">
        <v>149934</v>
      </c>
      <c r="B48904" s="2">
        <v>44354.859006472492</v>
      </c>
      <c r="C48904">
        <v>62644</v>
      </c>
      <c r="D48904">
        <v>229336</v>
      </c>
      <c r="E48904" t="str">
        <f>VLOOKUP(C48904,Подписчики!A:C,2,0)</f>
        <v>UTC+3</v>
      </c>
      <c r="F48904" s="2"/>
    </row>
    <row r="48905" spans="1:6" x14ac:dyDescent="0.25">
      <c r="A48905">
        <v>149938</v>
      </c>
      <c r="B48905" s="2">
        <v>44354.859815533986</v>
      </c>
      <c r="C48905">
        <v>96122</v>
      </c>
      <c r="D48905">
        <v>239248</v>
      </c>
      <c r="E48905" t="str">
        <f>VLOOKUP(C48905,Подписчики!A:C,2,0)</f>
        <v>UTC+1</v>
      </c>
      <c r="F48905" s="2"/>
    </row>
    <row r="48906" spans="1:6" x14ac:dyDescent="0.25">
      <c r="A48906">
        <v>149941</v>
      </c>
      <c r="B48906" s="2">
        <v>44354.861666666664</v>
      </c>
      <c r="C48906">
        <v>73275</v>
      </c>
      <c r="D48906">
        <v>254768</v>
      </c>
      <c r="E48906" t="str">
        <f>VLOOKUP(C48906,Подписчики!A:C,2,0)</f>
        <v>UTC-4</v>
      </c>
      <c r="F48906" s="2"/>
    </row>
    <row r="48907" spans="1:6" x14ac:dyDescent="0.25">
      <c r="A48907">
        <v>149945</v>
      </c>
      <c r="B48907" s="2">
        <v>44354.861838187702</v>
      </c>
      <c r="C48907">
        <v>230474</v>
      </c>
      <c r="D48907">
        <v>38593</v>
      </c>
      <c r="E48907" t="str">
        <f>VLOOKUP(C48907,Подписчики!A:C,2,0)</f>
        <v>UTC+2</v>
      </c>
      <c r="F48907" s="2"/>
    </row>
    <row r="48908" spans="1:6" x14ac:dyDescent="0.25">
      <c r="A48908">
        <v>149949</v>
      </c>
      <c r="B48908" s="2">
        <v>44354.863051779939</v>
      </c>
      <c r="C48908">
        <v>39340</v>
      </c>
      <c r="D48908">
        <v>153893</v>
      </c>
      <c r="E48908" t="str">
        <f>VLOOKUP(C48908,Подписчики!A:C,2,0)</f>
        <v>UTC+1</v>
      </c>
      <c r="F48908" s="2"/>
    </row>
    <row r="48909" spans="1:6" x14ac:dyDescent="0.25">
      <c r="A48909">
        <v>149954</v>
      </c>
      <c r="B48909" s="2">
        <v>44354.863456310675</v>
      </c>
      <c r="C48909">
        <v>76543</v>
      </c>
      <c r="D48909">
        <v>105597</v>
      </c>
      <c r="E48909" t="str">
        <f>VLOOKUP(C48909,Подписчики!A:C,2,0)</f>
        <v>UTC+2</v>
      </c>
      <c r="F48909" s="2"/>
    </row>
    <row r="48910" spans="1:6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t="str">
        <f>VLOOKUP(C48910,Подписчики!A:C,2,0)</f>
        <v>UTC+2</v>
      </c>
      <c r="F48910" s="2"/>
    </row>
    <row r="48911" spans="1:6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t="str">
        <f>VLOOKUP(C48911,Подписчики!A:C,2,0)</f>
        <v>UTC+0</v>
      </c>
      <c r="F48911" s="2"/>
    </row>
    <row r="48912" spans="1:6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t="str">
        <f>VLOOKUP(C48912,Подписчики!A:C,2,0)</f>
        <v>UTC+1</v>
      </c>
      <c r="F48912" s="2"/>
    </row>
    <row r="48913" spans="1:6" x14ac:dyDescent="0.25">
      <c r="A48913">
        <v>149967</v>
      </c>
      <c r="B48913" s="2">
        <v>44354.865883495142</v>
      </c>
      <c r="C48913">
        <v>93207</v>
      </c>
      <c r="D48913">
        <v>347008</v>
      </c>
      <c r="E48913" t="str">
        <f>VLOOKUP(C48913,Подписчики!A:C,2,0)</f>
        <v>UTC+0</v>
      </c>
      <c r="F48913" s="2"/>
    </row>
    <row r="48914" spans="1:6" x14ac:dyDescent="0.25">
      <c r="A48914">
        <v>149971</v>
      </c>
      <c r="B48914" s="2">
        <v>44354.866288025893</v>
      </c>
      <c r="C48914">
        <v>31816</v>
      </c>
      <c r="D48914">
        <v>176789</v>
      </c>
      <c r="E48914" t="str">
        <f>VLOOKUP(C48914,Подписчики!A:C,2,0)</f>
        <v>UTC+1</v>
      </c>
      <c r="F48914" s="2"/>
    </row>
    <row r="48915" spans="1:6" x14ac:dyDescent="0.25">
      <c r="A48915">
        <v>149976</v>
      </c>
      <c r="B48915" s="2">
        <v>44354.866999999998</v>
      </c>
      <c r="C48915">
        <v>88771</v>
      </c>
      <c r="D48915">
        <v>343712</v>
      </c>
      <c r="E48915" t="str">
        <f>VLOOKUP(C48915,Подписчики!A:C,2,0)</f>
        <v>UTC+3</v>
      </c>
      <c r="F48915" s="2"/>
    </row>
    <row r="48916" spans="1:6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t="str">
        <f>VLOOKUP(C48916,Подписчики!A:C,2,0)</f>
        <v>UTC+0</v>
      </c>
      <c r="F48916" s="2"/>
    </row>
    <row r="48917" spans="1:6" x14ac:dyDescent="0.25">
      <c r="A48917">
        <v>149981</v>
      </c>
      <c r="B48917" s="2">
        <v>44354.867906148873</v>
      </c>
      <c r="C48917">
        <v>49641</v>
      </c>
      <c r="D48917">
        <v>147928</v>
      </c>
      <c r="E48917" t="str">
        <f>VLOOKUP(C48917,Подписчики!A:C,2,0)</f>
        <v>UTC+1</v>
      </c>
      <c r="F48917" s="2"/>
    </row>
    <row r="48918" spans="1:6" x14ac:dyDescent="0.25">
      <c r="A48918">
        <v>149985</v>
      </c>
      <c r="B48918" s="2">
        <v>44354.867906148873</v>
      </c>
      <c r="C48918">
        <v>340056</v>
      </c>
      <c r="D48918">
        <v>68899</v>
      </c>
      <c r="E48918" t="str">
        <f>VLOOKUP(C48918,Подписчики!A:C,2,0)</f>
        <v>UTC+1</v>
      </c>
      <c r="F48918" s="2"/>
    </row>
    <row r="48919" spans="1:6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t="str">
        <f>VLOOKUP(C48919,Подписчики!A:C,2,0)</f>
        <v>UTC-4</v>
      </c>
      <c r="F48919" s="2"/>
    </row>
    <row r="48920" spans="1:6" x14ac:dyDescent="0.25">
      <c r="A48920">
        <v>149992</v>
      </c>
      <c r="B48920" s="2">
        <v>44354.871546925562</v>
      </c>
      <c r="C48920">
        <v>31217</v>
      </c>
      <c r="D48920">
        <v>98921</v>
      </c>
      <c r="E48920" t="str">
        <f>VLOOKUP(C48920,Подписчики!A:C,2,0)</f>
        <v>UTC+2</v>
      </c>
      <c r="F48920" s="2"/>
    </row>
    <row r="48921" spans="1:6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t="str">
        <f>VLOOKUP(C48921,Подписчики!A:C,2,0)</f>
        <v>UTC-4</v>
      </c>
      <c r="F48921" s="2"/>
    </row>
    <row r="48922" spans="1:6" x14ac:dyDescent="0.25">
      <c r="A48922">
        <v>149998</v>
      </c>
      <c r="B48922" s="2">
        <v>44354.872355987056</v>
      </c>
      <c r="C48922">
        <v>209529</v>
      </c>
      <c r="D48922">
        <v>81554</v>
      </c>
      <c r="E48922" t="str">
        <f>VLOOKUP(C48922,Подписчики!A:C,2,0)</f>
        <v>UTC+0</v>
      </c>
      <c r="F48922" s="2"/>
    </row>
    <row r="48923" spans="1:6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t="str">
        <f>VLOOKUP(C48923,Подписчики!A:C,2,0)</f>
        <v>UTC+0</v>
      </c>
      <c r="F48923" s="2"/>
    </row>
    <row r="48924" spans="1:6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t="str">
        <f>VLOOKUP(C48924,Подписчики!A:C,2,0)</f>
        <v>UTC+1</v>
      </c>
      <c r="F48924" s="2"/>
    </row>
    <row r="48925" spans="1:6" x14ac:dyDescent="0.25">
      <c r="A48925">
        <v>150007</v>
      </c>
      <c r="B48925" s="2">
        <v>44354.874378640779</v>
      </c>
      <c r="C48925">
        <v>9373</v>
      </c>
      <c r="D48925">
        <v>103966</v>
      </c>
      <c r="E48925" t="str">
        <f>VLOOKUP(C48925,Подписчики!A:C,2,0)</f>
        <v>UTC+1</v>
      </c>
      <c r="F48925" s="2"/>
    </row>
    <row r="48926" spans="1:6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t="str">
        <f>VLOOKUP(C48926,Подписчики!A:C,2,0)</f>
        <v>UTC+0</v>
      </c>
      <c r="F48926" s="2"/>
    </row>
    <row r="48927" spans="1:6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t="str">
        <f>VLOOKUP(C48927,Подписчики!A:C,2,0)</f>
        <v>UTC+2</v>
      </c>
      <c r="F48927" s="2"/>
    </row>
    <row r="48928" spans="1:6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t="str">
        <f>VLOOKUP(C48928,Подписчики!A:C,2,0)</f>
        <v>UTC+3</v>
      </c>
      <c r="F48928" s="2"/>
    </row>
    <row r="48929" spans="1:6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t="str">
        <f>VLOOKUP(C48929,Подписчики!A:C,2,0)</f>
        <v>UTC+3</v>
      </c>
      <c r="F48929" s="2"/>
    </row>
    <row r="48930" spans="1:6" x14ac:dyDescent="0.25">
      <c r="A48930">
        <v>150025</v>
      </c>
      <c r="B48930" s="2">
        <v>44354.879233009713</v>
      </c>
      <c r="C48930">
        <v>30086</v>
      </c>
      <c r="D48930">
        <v>343712</v>
      </c>
      <c r="E48930" t="str">
        <f>VLOOKUP(C48930,Подписчики!A:C,2,0)</f>
        <v>UTC+1</v>
      </c>
      <c r="F48930" s="2"/>
    </row>
    <row r="48931" spans="1:6" x14ac:dyDescent="0.25">
      <c r="A48931">
        <v>150026</v>
      </c>
      <c r="B48931" s="2">
        <v>44354.879233009713</v>
      </c>
      <c r="C48931">
        <v>45058</v>
      </c>
      <c r="D48931">
        <v>241927</v>
      </c>
      <c r="E48931" t="str">
        <f>VLOOKUP(C48931,Подписчики!A:C,2,0)</f>
        <v>UTC+1</v>
      </c>
      <c r="F48931" s="2"/>
    </row>
    <row r="48932" spans="1:6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t="str">
        <f>VLOOKUP(C48932,Подписчики!A:C,2,0)</f>
        <v>UTC+2</v>
      </c>
      <c r="F48932" s="2"/>
    </row>
    <row r="48933" spans="1:6" x14ac:dyDescent="0.25">
      <c r="A48933">
        <v>150030</v>
      </c>
      <c r="B48933" s="2">
        <v>44354.880446601943</v>
      </c>
      <c r="C48933">
        <v>22109</v>
      </c>
      <c r="D48933">
        <v>158978</v>
      </c>
      <c r="E48933" t="str">
        <f>VLOOKUP(C48933,Подписчики!A:C,2,0)</f>
        <v>UTC+0</v>
      </c>
      <c r="F48933" s="2"/>
    </row>
    <row r="48934" spans="1:6" x14ac:dyDescent="0.25">
      <c r="A48934">
        <v>150034</v>
      </c>
      <c r="B48934" s="2">
        <v>44354.880851132686</v>
      </c>
      <c r="C48934">
        <v>14306</v>
      </c>
      <c r="D48934">
        <v>74982</v>
      </c>
      <c r="E48934" t="str">
        <f>VLOOKUP(C48934,Подписчики!A:C,2,0)</f>
        <v>UTC-3</v>
      </c>
      <c r="F48934" s="2"/>
    </row>
    <row r="48935" spans="1:6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t="str">
        <f>VLOOKUP(C48935,Подписчики!A:C,2,0)</f>
        <v>UTC+1</v>
      </c>
      <c r="F48935" s="2"/>
    </row>
    <row r="48936" spans="1:6" x14ac:dyDescent="0.25">
      <c r="A48936">
        <v>150042</v>
      </c>
      <c r="B48936" s="2">
        <v>44354.882873786402</v>
      </c>
      <c r="C48936">
        <v>46061</v>
      </c>
      <c r="D48936">
        <v>43842</v>
      </c>
      <c r="E48936" t="str">
        <f>VLOOKUP(C48936,Подписчики!A:C,2,0)</f>
        <v>UTC+2</v>
      </c>
      <c r="F48936" s="2"/>
    </row>
    <row r="48937" spans="1:6" x14ac:dyDescent="0.25">
      <c r="A48937">
        <v>150043</v>
      </c>
      <c r="B48937" s="2">
        <v>44354.884491909383</v>
      </c>
      <c r="C48937">
        <v>90588</v>
      </c>
      <c r="D48937">
        <v>301748</v>
      </c>
      <c r="E48937" t="str">
        <f>VLOOKUP(C48937,Подписчики!A:C,2,0)</f>
        <v>UTC+2</v>
      </c>
      <c r="F48937" s="2"/>
    </row>
    <row r="48938" spans="1:6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t="str">
        <f>VLOOKUP(C48938,Подписчики!A:C,2,0)</f>
        <v>UTC+3</v>
      </c>
      <c r="F48938" s="2"/>
    </row>
    <row r="48939" spans="1:6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t="str">
        <f>VLOOKUP(C48939,Подписчики!A:C,2,0)</f>
        <v>UTC+4</v>
      </c>
      <c r="F48939" s="2"/>
    </row>
    <row r="48940" spans="1:6" x14ac:dyDescent="0.25">
      <c r="A48940">
        <v>150052</v>
      </c>
      <c r="B48940" s="2">
        <v>44354.8873236246</v>
      </c>
      <c r="C48940">
        <v>116108</v>
      </c>
      <c r="D48940">
        <v>5151</v>
      </c>
      <c r="E48940" t="str">
        <f>VLOOKUP(C48940,Подписчики!A:C,2,0)</f>
        <v>UTC+1</v>
      </c>
      <c r="F48940" s="2"/>
    </row>
    <row r="48941" spans="1:6" x14ac:dyDescent="0.25">
      <c r="A48941">
        <v>150053</v>
      </c>
      <c r="B48941" s="2">
        <v>44354.88853721683</v>
      </c>
      <c r="C48941">
        <v>144457</v>
      </c>
      <c r="D48941">
        <v>4199</v>
      </c>
      <c r="E48941" t="str">
        <f>VLOOKUP(C48941,Подписчики!A:C,2,0)</f>
        <v>UTC+0</v>
      </c>
      <c r="F48941" s="2"/>
    </row>
    <row r="48942" spans="1:6" x14ac:dyDescent="0.25">
      <c r="A48942">
        <v>150056</v>
      </c>
      <c r="B48942" s="2">
        <v>44354.888941747573</v>
      </c>
      <c r="C48942">
        <v>12988</v>
      </c>
      <c r="D48942">
        <v>367031</v>
      </c>
      <c r="E48942" t="str">
        <f>VLOOKUP(C48942,Подписчики!A:C,2,0)</f>
        <v>UTC+1</v>
      </c>
      <c r="F48942" s="2"/>
    </row>
    <row r="48943" spans="1:6" x14ac:dyDescent="0.25">
      <c r="A48943">
        <v>150059</v>
      </c>
      <c r="B48943" s="2">
        <v>44354.889346278316</v>
      </c>
      <c r="C48943">
        <v>19473</v>
      </c>
      <c r="D48943">
        <v>137309</v>
      </c>
      <c r="E48943" t="str">
        <f>VLOOKUP(C48943,Подписчики!A:C,2,0)</f>
        <v>UTC+2</v>
      </c>
      <c r="F48943" s="2"/>
    </row>
    <row r="48944" spans="1:6" x14ac:dyDescent="0.25">
      <c r="A48944">
        <v>150060</v>
      </c>
      <c r="B48944" s="2">
        <v>44354.889750809059</v>
      </c>
      <c r="C48944">
        <v>41235</v>
      </c>
      <c r="D48944">
        <v>187427</v>
      </c>
      <c r="E48944" t="str">
        <f>VLOOKUP(C48944,Подписчики!A:C,2,0)</f>
        <v>UTC-1</v>
      </c>
      <c r="F48944" s="2"/>
    </row>
    <row r="48945" spans="1:6" x14ac:dyDescent="0.25">
      <c r="A48945">
        <v>150064</v>
      </c>
      <c r="B48945" s="2">
        <v>44354.890559870553</v>
      </c>
      <c r="C48945">
        <v>27854</v>
      </c>
      <c r="D48945">
        <v>249762</v>
      </c>
      <c r="E48945" t="str">
        <f>VLOOKUP(C48945,Подписчики!A:C,2,0)</f>
        <v>UTC+1</v>
      </c>
      <c r="F48945" s="2"/>
    </row>
    <row r="48946" spans="1:6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t="str">
        <f>VLOOKUP(C48946,Подписчики!A:C,2,0)</f>
        <v>UTC+1</v>
      </c>
      <c r="F48946" s="2"/>
    </row>
    <row r="48947" spans="1:6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t="str">
        <f>VLOOKUP(C48947,Подписчики!A:C,2,0)</f>
        <v>UTC+0</v>
      </c>
      <c r="F48947" s="2"/>
    </row>
    <row r="48948" spans="1:6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t="str">
        <f>VLOOKUP(C48948,Подписчики!A:C,2,0)</f>
        <v>UTC+1</v>
      </c>
      <c r="F48948" s="2"/>
    </row>
    <row r="48949" spans="1:6" x14ac:dyDescent="0.25">
      <c r="A48949">
        <v>150074</v>
      </c>
      <c r="B48949" s="2">
        <v>44354.89420064725</v>
      </c>
      <c r="C48949">
        <v>42340</v>
      </c>
      <c r="D48949">
        <v>122902</v>
      </c>
      <c r="E48949" t="str">
        <f>VLOOKUP(C48949,Подписчики!A:C,2,0)</f>
        <v>UTC+2</v>
      </c>
      <c r="F48949" s="2"/>
    </row>
    <row r="48950" spans="1:6" x14ac:dyDescent="0.25">
      <c r="A48950">
        <v>150075</v>
      </c>
      <c r="B48950" s="2">
        <v>44354.89420064725</v>
      </c>
      <c r="C48950">
        <v>103918</v>
      </c>
      <c r="D48950">
        <v>191893</v>
      </c>
      <c r="E48950" t="str">
        <f>VLOOKUP(C48950,Подписчики!A:C,2,0)</f>
        <v>UTC+2</v>
      </c>
      <c r="F48950" s="2"/>
    </row>
    <row r="48951" spans="1:6" x14ac:dyDescent="0.25">
      <c r="A48951">
        <v>150077</v>
      </c>
      <c r="B48951" s="2">
        <v>44354.89824595469</v>
      </c>
      <c r="C48951">
        <v>321089</v>
      </c>
      <c r="D48951">
        <v>158978</v>
      </c>
      <c r="E48951" t="str">
        <f>VLOOKUP(C48951,Подписчики!A:C,2,0)</f>
        <v>UTC+0</v>
      </c>
      <c r="F48951" s="2"/>
    </row>
    <row r="48952" spans="1:6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t="str">
        <f>VLOOKUP(C48952,Подписчики!A:C,2,0)</f>
        <v>UTC+0</v>
      </c>
      <c r="F48952" s="2"/>
    </row>
    <row r="48953" spans="1:6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t="str">
        <f>VLOOKUP(C48953,Подписчики!A:C,2,0)</f>
        <v>UTC+2</v>
      </c>
      <c r="F48953" s="2"/>
    </row>
    <row r="48954" spans="1:6" x14ac:dyDescent="0.25">
      <c r="A48954">
        <v>150084</v>
      </c>
      <c r="B48954" s="2">
        <v>44354.905122977347</v>
      </c>
      <c r="C48954">
        <v>73621</v>
      </c>
      <c r="D48954">
        <v>102086</v>
      </c>
      <c r="E48954" t="str">
        <f>VLOOKUP(C48954,Подписчики!A:C,2,0)</f>
        <v>UTC+1</v>
      </c>
      <c r="F48954" s="2"/>
    </row>
    <row r="48955" spans="1:6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t="str">
        <f>VLOOKUP(C48955,Подписчики!A:C,2,0)</f>
        <v>UTC+3</v>
      </c>
      <c r="F48955" s="2"/>
    </row>
    <row r="48956" spans="1:6" x14ac:dyDescent="0.25">
      <c r="A48956">
        <v>150087</v>
      </c>
      <c r="B48956" s="2">
        <v>44354.906336569577</v>
      </c>
      <c r="C48956">
        <v>15650</v>
      </c>
      <c r="D48956">
        <v>441559</v>
      </c>
      <c r="E48956" t="str">
        <f>VLOOKUP(C48956,Подписчики!A:C,2,0)</f>
        <v>UTC+0</v>
      </c>
      <c r="F48956" s="2"/>
    </row>
    <row r="48957" spans="1:6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t="str">
        <f>VLOOKUP(C48957,Подписчики!A:C,2,0)</f>
        <v>UTC+0</v>
      </c>
      <c r="F48957" s="2"/>
    </row>
    <row r="48958" spans="1:6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t="str">
        <f>VLOOKUP(C48958,Подписчики!A:C,2,0)</f>
        <v>UTC+1</v>
      </c>
      <c r="F48958" s="2"/>
    </row>
    <row r="48959" spans="1:6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t="str">
        <f>VLOOKUP(C48959,Подписчики!A:C,2,0)</f>
        <v>UTC+1</v>
      </c>
      <c r="F48959" s="2"/>
    </row>
    <row r="48960" spans="1:6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t="str">
        <f>VLOOKUP(C48960,Подписчики!A:C,2,0)</f>
        <v>UTC+0</v>
      </c>
      <c r="F48960" s="2"/>
    </row>
    <row r="48961" spans="1:6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t="str">
        <f>VLOOKUP(C48961,Подписчики!A:C,2,0)</f>
        <v>UTC+2</v>
      </c>
      <c r="F48961" s="2"/>
    </row>
    <row r="48962" spans="1:6" x14ac:dyDescent="0.25">
      <c r="A48962">
        <v>150105</v>
      </c>
      <c r="B48962" s="2">
        <v>44354.90997734628</v>
      </c>
      <c r="C48962">
        <v>93259</v>
      </c>
      <c r="D48962">
        <v>351192</v>
      </c>
      <c r="E48962" t="str">
        <f>VLOOKUP(C48962,Подписчики!A:C,2,0)</f>
        <v>UTC+1</v>
      </c>
      <c r="F48962" s="2"/>
    </row>
    <row r="48963" spans="1:6" x14ac:dyDescent="0.25">
      <c r="A48963">
        <v>150108</v>
      </c>
      <c r="B48963" s="2">
        <v>44354.910381877024</v>
      </c>
      <c r="C48963">
        <v>42825</v>
      </c>
      <c r="D48963">
        <v>351192</v>
      </c>
      <c r="E48963" t="str">
        <f>VLOOKUP(C48963,Подписчики!A:C,2,0)</f>
        <v>UTC+2</v>
      </c>
      <c r="F48963" s="2"/>
    </row>
    <row r="48964" spans="1:6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t="str">
        <f>VLOOKUP(C48964,Подписчики!A:C,2,0)</f>
        <v>UTC+2</v>
      </c>
      <c r="F48964" s="2"/>
    </row>
    <row r="48965" spans="1:6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t="str">
        <f>VLOOKUP(C48965,Подписчики!A:C,2,0)</f>
        <v>UTC+2</v>
      </c>
      <c r="F48965" s="2"/>
    </row>
    <row r="48966" spans="1:6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t="str">
        <f>VLOOKUP(C48966,Подписчики!A:C,2,0)</f>
        <v>UTC+1</v>
      </c>
      <c r="F48966" s="2"/>
    </row>
    <row r="48967" spans="1:6" x14ac:dyDescent="0.25">
      <c r="A48967">
        <v>150122</v>
      </c>
      <c r="B48967" s="2">
        <v>44354.914831715214</v>
      </c>
      <c r="C48967">
        <v>70291</v>
      </c>
      <c r="D48967">
        <v>182984</v>
      </c>
      <c r="E48967" t="str">
        <f>VLOOKUP(C48967,Подписчики!A:C,2,0)</f>
        <v>UTC+1</v>
      </c>
      <c r="F48967" s="2"/>
    </row>
    <row r="48968" spans="1:6" x14ac:dyDescent="0.25">
      <c r="A48968">
        <v>150123</v>
      </c>
      <c r="B48968" s="2">
        <v>44354.91523624595</v>
      </c>
      <c r="C48968">
        <v>201551</v>
      </c>
      <c r="D48968">
        <v>351192</v>
      </c>
      <c r="E48968" t="str">
        <f>VLOOKUP(C48968,Подписчики!A:C,2,0)</f>
        <v>UTC+2</v>
      </c>
      <c r="F48968" s="2"/>
    </row>
    <row r="48969" spans="1:6" x14ac:dyDescent="0.25">
      <c r="A48969">
        <v>150125</v>
      </c>
      <c r="B48969" s="2">
        <v>44354.91523624595</v>
      </c>
      <c r="C48969">
        <v>245609</v>
      </c>
      <c r="D48969">
        <v>5151</v>
      </c>
      <c r="E48969" t="str">
        <f>VLOOKUP(C48969,Подписчики!A:C,2,0)</f>
        <v>UTC+2</v>
      </c>
      <c r="F48969" s="2"/>
    </row>
    <row r="48970" spans="1:6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t="str">
        <f>VLOOKUP(C48970,Подписчики!A:C,2,0)</f>
        <v>UTC+1</v>
      </c>
      <c r="F48970" s="2"/>
    </row>
    <row r="48971" spans="1:6" x14ac:dyDescent="0.25">
      <c r="A48971">
        <v>150130</v>
      </c>
      <c r="B48971" s="2">
        <v>44354.916045307444</v>
      </c>
      <c r="C48971">
        <v>48729</v>
      </c>
      <c r="D48971">
        <v>42705</v>
      </c>
      <c r="E48971" t="str">
        <f>VLOOKUP(C48971,Подписчики!A:C,2,0)</f>
        <v>UTC+0</v>
      </c>
      <c r="F48971" s="2"/>
    </row>
    <row r="48972" spans="1:6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t="str">
        <f>VLOOKUP(C48972,Подписчики!A:C,2,0)</f>
        <v>UTC+0</v>
      </c>
      <c r="F48972" s="2"/>
    </row>
    <row r="48973" spans="1:6" x14ac:dyDescent="0.25">
      <c r="A48973">
        <v>150138</v>
      </c>
      <c r="B48973" s="2">
        <v>44354.917663430424</v>
      </c>
      <c r="C48973">
        <v>163834</v>
      </c>
      <c r="D48973">
        <v>95024</v>
      </c>
      <c r="E48973" t="str">
        <f>VLOOKUP(C48973,Подписчики!A:C,2,0)</f>
        <v>UTC+0</v>
      </c>
      <c r="F48973" s="2"/>
    </row>
    <row r="48974" spans="1:6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t="str">
        <f>VLOOKUP(C48974,Подписчики!A:C,2,0)</f>
        <v>UTC+2</v>
      </c>
      <c r="F48974" s="2"/>
    </row>
    <row r="48975" spans="1:6" x14ac:dyDescent="0.25">
      <c r="A48975">
        <v>150144</v>
      </c>
      <c r="B48975" s="2">
        <v>44354.922922330101</v>
      </c>
      <c r="C48975">
        <v>75109</v>
      </c>
      <c r="D48975">
        <v>229529</v>
      </c>
      <c r="E48975" t="str">
        <f>VLOOKUP(C48975,Подписчики!A:C,2,0)</f>
        <v>UTC+1</v>
      </c>
      <c r="F48975" s="2"/>
    </row>
    <row r="48976" spans="1:6" x14ac:dyDescent="0.25">
      <c r="A48976">
        <v>150147</v>
      </c>
      <c r="B48976" s="2">
        <v>44354.924135922331</v>
      </c>
      <c r="C48976">
        <v>70473</v>
      </c>
      <c r="D48976">
        <v>339123</v>
      </c>
      <c r="E48976" t="str">
        <f>VLOOKUP(C48976,Подписчики!A:C,2,0)</f>
        <v>UTC+0</v>
      </c>
      <c r="F48976" s="2"/>
    </row>
    <row r="48977" spans="1:6" x14ac:dyDescent="0.25">
      <c r="A48977">
        <v>150152</v>
      </c>
      <c r="B48977" s="2">
        <v>44354.924135922331</v>
      </c>
      <c r="C48977">
        <v>121911</v>
      </c>
      <c r="D48977">
        <v>97657</v>
      </c>
      <c r="E48977" t="str">
        <f>VLOOKUP(C48977,Подписчики!A:C,2,0)</f>
        <v>UTC+0</v>
      </c>
      <c r="F48977" s="2"/>
    </row>
    <row r="48978" spans="1:6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t="str">
        <f>VLOOKUP(C48978,Подписчики!A:C,2,0)</f>
        <v>UTC+0</v>
      </c>
      <c r="F48978" s="2"/>
    </row>
    <row r="48979" spans="1:6" x14ac:dyDescent="0.25">
      <c r="A48979">
        <v>150161</v>
      </c>
      <c r="B48979" s="2">
        <v>44354.925754045311</v>
      </c>
      <c r="C48979">
        <v>46676</v>
      </c>
      <c r="D48979">
        <v>118549</v>
      </c>
      <c r="E48979" t="str">
        <f>VLOOKUP(C48979,Подписчики!A:C,2,0)</f>
        <v>UTC+0</v>
      </c>
      <c r="F48979" s="2"/>
    </row>
    <row r="48980" spans="1:6" x14ac:dyDescent="0.25">
      <c r="A48980">
        <v>150162</v>
      </c>
      <c r="B48980" s="2">
        <v>44354.926158576054</v>
      </c>
      <c r="C48980">
        <v>47453</v>
      </c>
      <c r="D48980">
        <v>414364</v>
      </c>
      <c r="E48980" t="str">
        <f>VLOOKUP(C48980,Подписчики!A:C,2,0)</f>
        <v>UTC+1</v>
      </c>
      <c r="F48980" s="2"/>
    </row>
    <row r="48981" spans="1:6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t="str">
        <f>VLOOKUP(C48981,Подписчики!A:C,2,0)</f>
        <v>UTC+1</v>
      </c>
      <c r="F48981" s="2"/>
    </row>
    <row r="48982" spans="1:6" x14ac:dyDescent="0.25">
      <c r="A48982">
        <v>150167</v>
      </c>
      <c r="B48982" s="2">
        <v>44354.926158576054</v>
      </c>
      <c r="C48982">
        <v>258262</v>
      </c>
      <c r="D48982">
        <v>88863</v>
      </c>
      <c r="E48982" t="str">
        <f>VLOOKUP(C48982,Подписчики!A:C,2,0)</f>
        <v>UTC+1</v>
      </c>
      <c r="F48982" s="2"/>
    </row>
    <row r="48983" spans="1:6" x14ac:dyDescent="0.25">
      <c r="A48983">
        <v>150172</v>
      </c>
      <c r="B48983" s="2">
        <v>44354.926967637541</v>
      </c>
      <c r="C48983">
        <v>201575</v>
      </c>
      <c r="D48983">
        <v>37966</v>
      </c>
      <c r="E48983" t="str">
        <f>VLOOKUP(C48983,Подписчики!A:C,2,0)</f>
        <v>UTC-5</v>
      </c>
      <c r="F48983" s="2"/>
    </row>
    <row r="48984" spans="1:6" x14ac:dyDescent="0.25">
      <c r="A48984">
        <v>150177</v>
      </c>
      <c r="B48984" s="2">
        <v>44354.927000000003</v>
      </c>
      <c r="C48984">
        <v>86061</v>
      </c>
      <c r="D48984">
        <v>12149</v>
      </c>
      <c r="E48984" t="str">
        <f>VLOOKUP(C48984,Подписчики!A:C,2,0)</f>
        <v>UTC+3</v>
      </c>
      <c r="F48984" s="2"/>
    </row>
    <row r="48985" spans="1:6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t="str">
        <f>VLOOKUP(C48985,Подписчики!A:C,2,0)</f>
        <v>UTC+4</v>
      </c>
      <c r="F48985" s="2"/>
    </row>
    <row r="48986" spans="1:6" x14ac:dyDescent="0.25">
      <c r="A48986">
        <v>150185</v>
      </c>
      <c r="B48986" s="2">
        <v>44354.927776699034</v>
      </c>
      <c r="C48986">
        <v>11353</v>
      </c>
      <c r="D48986">
        <v>432868</v>
      </c>
      <c r="E48986" t="str">
        <f>VLOOKUP(C48986,Подписчики!A:C,2,0)</f>
        <v>UTC+1</v>
      </c>
      <c r="F48986" s="2"/>
    </row>
    <row r="48987" spans="1:6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t="str">
        <f>VLOOKUP(C48987,Подписчики!A:C,2,0)</f>
        <v>UTC+1</v>
      </c>
      <c r="F48987" s="2"/>
    </row>
    <row r="48988" spans="1:6" x14ac:dyDescent="0.25">
      <c r="A48988">
        <v>150191</v>
      </c>
      <c r="B48988" s="2">
        <v>44354.928585760521</v>
      </c>
      <c r="C48988">
        <v>165059</v>
      </c>
      <c r="D48988">
        <v>4199</v>
      </c>
      <c r="E48988" t="str">
        <f>VLOOKUP(C48988,Подписчики!A:C,2,0)</f>
        <v>UTC+3</v>
      </c>
      <c r="F48988" s="2"/>
    </row>
    <row r="48989" spans="1:6" x14ac:dyDescent="0.25">
      <c r="A48989">
        <v>150193</v>
      </c>
      <c r="B48989" s="2">
        <v>44354.929394822007</v>
      </c>
      <c r="C48989">
        <v>145998</v>
      </c>
      <c r="D48989">
        <v>14862</v>
      </c>
      <c r="E48989" t="str">
        <f>VLOOKUP(C48989,Подписчики!A:C,2,0)</f>
        <v>UTC+1</v>
      </c>
      <c r="F48989" s="2"/>
    </row>
    <row r="48990" spans="1:6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t="str">
        <f>VLOOKUP(C48990,Подписчики!A:C,2,0)</f>
        <v>UTC+1</v>
      </c>
      <c r="F48990" s="2"/>
    </row>
    <row r="48991" spans="1:6" x14ac:dyDescent="0.25">
      <c r="A48991">
        <v>150202</v>
      </c>
      <c r="B48991" s="2">
        <v>44354.929666666663</v>
      </c>
      <c r="C48991">
        <v>86674</v>
      </c>
      <c r="D48991">
        <v>183290</v>
      </c>
      <c r="E48991" t="str">
        <f>VLOOKUP(C48991,Подписчики!A:C,2,0)</f>
        <v>UTC+2</v>
      </c>
      <c r="F48991" s="2"/>
    </row>
    <row r="48992" spans="1:6" x14ac:dyDescent="0.25">
      <c r="A48992">
        <v>150205</v>
      </c>
      <c r="B48992" s="2">
        <v>44354.930203883494</v>
      </c>
      <c r="C48992">
        <v>45053</v>
      </c>
      <c r="D48992">
        <v>405774</v>
      </c>
      <c r="E48992" t="str">
        <f>VLOOKUP(C48992,Подписчики!A:C,2,0)</f>
        <v>UTC+3</v>
      </c>
      <c r="F48992" s="2"/>
    </row>
    <row r="48993" spans="1:6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t="str">
        <f>VLOOKUP(C48993,Подписчики!A:C,2,0)</f>
        <v>UTC+2</v>
      </c>
      <c r="F48993" s="2"/>
    </row>
    <row r="48994" spans="1:6" x14ac:dyDescent="0.25">
      <c r="A48994">
        <v>150212</v>
      </c>
      <c r="B48994" s="2">
        <v>44354.933035598704</v>
      </c>
      <c r="C48994">
        <v>18702</v>
      </c>
      <c r="D48994">
        <v>410892</v>
      </c>
      <c r="E48994" t="str">
        <f>VLOOKUP(C48994,Подписчики!A:C,2,0)</f>
        <v>UTC+2</v>
      </c>
      <c r="F48994" s="2"/>
    </row>
    <row r="48995" spans="1:6" x14ac:dyDescent="0.25">
      <c r="A48995">
        <v>150214</v>
      </c>
      <c r="B48995" s="2">
        <v>44354.934653721677</v>
      </c>
      <c r="C48995">
        <v>149180</v>
      </c>
      <c r="D48995">
        <v>21760</v>
      </c>
      <c r="E48995" t="str">
        <f>VLOOKUP(C48995,Подписчики!A:C,2,0)</f>
        <v>UTC+2</v>
      </c>
      <c r="F48995" s="2"/>
    </row>
    <row r="48996" spans="1:6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t="str">
        <f>VLOOKUP(C48996,Подписчики!A:C,2,0)</f>
        <v>UTC+9</v>
      </c>
      <c r="F48996" s="2"/>
    </row>
    <row r="48997" spans="1:6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t="str">
        <f>VLOOKUP(C48997,Подписчики!A:C,2,0)</f>
        <v>UTC+3</v>
      </c>
      <c r="F48997" s="2"/>
    </row>
    <row r="48998" spans="1:6" x14ac:dyDescent="0.25">
      <c r="A48998">
        <v>150225</v>
      </c>
      <c r="B48998" s="2">
        <v>44354.935462783171</v>
      </c>
      <c r="C48998">
        <v>4141</v>
      </c>
      <c r="D48998">
        <v>362672</v>
      </c>
      <c r="E48998" t="str">
        <f>VLOOKUP(C48998,Подписчики!A:C,2,0)</f>
        <v>UTC-4</v>
      </c>
      <c r="F48998" s="2"/>
    </row>
    <row r="48999" spans="1:6" x14ac:dyDescent="0.25">
      <c r="A48999">
        <v>150226</v>
      </c>
      <c r="B48999" s="2">
        <v>44354.938699029124</v>
      </c>
      <c r="C48999">
        <v>25022</v>
      </c>
      <c r="D48999">
        <v>85026</v>
      </c>
      <c r="E48999" t="str">
        <f>VLOOKUP(C48999,Подписчики!A:C,2,0)</f>
        <v>UTC+0</v>
      </c>
      <c r="F48999" s="2"/>
    </row>
    <row r="49000" spans="1:6" x14ac:dyDescent="0.25">
      <c r="A49000">
        <v>150229</v>
      </c>
      <c r="B49000" s="2">
        <v>44354.939103559875</v>
      </c>
      <c r="C49000">
        <v>6744</v>
      </c>
      <c r="D49000">
        <v>347008</v>
      </c>
      <c r="E49000" t="str">
        <f>VLOOKUP(C49000,Подписчики!A:C,2,0)</f>
        <v>UTC+1</v>
      </c>
      <c r="F49000" s="2"/>
    </row>
    <row r="49001" spans="1:6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t="str">
        <f>VLOOKUP(C49001,Подписчики!A:C,2,0)</f>
        <v>UTC+0</v>
      </c>
      <c r="F49001" s="2"/>
    </row>
    <row r="49002" spans="1:6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t="str">
        <f>VLOOKUP(C49002,Подписчики!A:C,2,0)</f>
        <v>UTC+0</v>
      </c>
      <c r="F49002" s="2"/>
    </row>
    <row r="49003" spans="1:6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t="str">
        <f>VLOOKUP(C49003,Подписчики!A:C,2,0)</f>
        <v>UTC-5</v>
      </c>
      <c r="F49003" s="2"/>
    </row>
    <row r="49004" spans="1:6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t="str">
        <f>VLOOKUP(C49004,Подписчики!A:C,2,0)</f>
        <v>UTC+4</v>
      </c>
      <c r="F49004" s="2"/>
    </row>
    <row r="49005" spans="1:6" x14ac:dyDescent="0.25">
      <c r="A49005">
        <v>150240</v>
      </c>
      <c r="B49005" s="2">
        <v>44354.948407766991</v>
      </c>
      <c r="C49005">
        <v>13119</v>
      </c>
      <c r="D49005">
        <v>404226</v>
      </c>
      <c r="E49005" t="str">
        <f>VLOOKUP(C49005,Подписчики!A:C,2,0)</f>
        <v>UTC+0</v>
      </c>
      <c r="F49005" s="2"/>
    </row>
    <row r="49006" spans="1:6" x14ac:dyDescent="0.25">
      <c r="A49006">
        <v>150242</v>
      </c>
      <c r="B49006" s="2">
        <v>44354.948407766991</v>
      </c>
      <c r="C49006">
        <v>77582</v>
      </c>
      <c r="D49006">
        <v>161398</v>
      </c>
      <c r="E49006" t="str">
        <f>VLOOKUP(C49006,Подписчики!A:C,2,0)</f>
        <v>UTC+0</v>
      </c>
      <c r="F49006" s="2"/>
    </row>
    <row r="49007" spans="1:6" x14ac:dyDescent="0.25">
      <c r="A49007">
        <v>150243</v>
      </c>
      <c r="B49007" s="2">
        <v>44354.950025889964</v>
      </c>
      <c r="C49007">
        <v>85682</v>
      </c>
      <c r="D49007">
        <v>182191</v>
      </c>
      <c r="E49007" t="str">
        <f>VLOOKUP(C49007,Подписчики!A:C,2,0)</f>
        <v>UTC-4</v>
      </c>
      <c r="F49007" s="2"/>
    </row>
    <row r="49008" spans="1:6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t="str">
        <f>VLOOKUP(C49008,Подписчики!A:C,2,0)</f>
        <v>UTC+0</v>
      </c>
      <c r="F49008" s="2"/>
    </row>
    <row r="49009" spans="1:6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t="str">
        <f>VLOOKUP(C49009,Подписчики!A:C,2,0)</f>
        <v>UTC+2</v>
      </c>
      <c r="F49009" s="2"/>
    </row>
    <row r="49010" spans="1:6" x14ac:dyDescent="0.25">
      <c r="A49010">
        <v>150251</v>
      </c>
      <c r="B49010" s="2">
        <v>44354.952453074431</v>
      </c>
      <c r="C49010">
        <v>269328</v>
      </c>
      <c r="D49010">
        <v>43842</v>
      </c>
      <c r="E49010" t="str">
        <f>VLOOKUP(C49010,Подписчики!A:C,2,0)</f>
        <v>UTC+2</v>
      </c>
      <c r="F49010" s="2"/>
    </row>
    <row r="49011" spans="1:6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t="str">
        <f>VLOOKUP(C49011,Подписчики!A:C,2,0)</f>
        <v>UTC+0</v>
      </c>
      <c r="F49011" s="2"/>
    </row>
    <row r="49012" spans="1:6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t="str">
        <f>VLOOKUP(C49012,Подписчики!A:C,2,0)</f>
        <v>UTC+1</v>
      </c>
      <c r="F49012" s="2"/>
    </row>
    <row r="49013" spans="1:6" x14ac:dyDescent="0.25">
      <c r="A49013">
        <v>150260</v>
      </c>
      <c r="B49013" s="2">
        <v>44354.955284789641</v>
      </c>
      <c r="C49013">
        <v>2863</v>
      </c>
      <c r="D49013">
        <v>42705</v>
      </c>
      <c r="E49013" t="str">
        <f>VLOOKUP(C49013,Подписчики!A:C,2,0)</f>
        <v>UTC-7</v>
      </c>
      <c r="F49013" s="2"/>
    </row>
    <row r="49014" spans="1:6" x14ac:dyDescent="0.25">
      <c r="A49014">
        <v>150264</v>
      </c>
      <c r="B49014" s="2">
        <v>44354.956902912621</v>
      </c>
      <c r="C49014">
        <v>43206</v>
      </c>
      <c r="D49014">
        <v>133619</v>
      </c>
      <c r="E49014" t="str">
        <f>VLOOKUP(C49014,Подписчики!A:C,2,0)</f>
        <v>UTC+1</v>
      </c>
      <c r="F49014" s="2"/>
    </row>
    <row r="49015" spans="1:6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t="str">
        <f>VLOOKUP(C49015,Подписчики!A:C,2,0)</f>
        <v>UTC+1</v>
      </c>
      <c r="F49015" s="2"/>
    </row>
    <row r="49016" spans="1:6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t="str">
        <f>VLOOKUP(C49016,Подписчики!A:C,2,0)</f>
        <v>UTC+1</v>
      </c>
      <c r="F49016" s="2"/>
    </row>
    <row r="49017" spans="1:6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t="str">
        <f>VLOOKUP(C49017,Подписчики!A:C,2,0)</f>
        <v>UTC+1</v>
      </c>
      <c r="F49017" s="2"/>
    </row>
    <row r="49018" spans="1:6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t="str">
        <f>VLOOKUP(C49018,Подписчики!A:C,2,0)</f>
        <v>UTC+1</v>
      </c>
      <c r="F49018" s="2"/>
    </row>
    <row r="49019" spans="1:6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t="str">
        <f>VLOOKUP(C49019,Подписчики!A:C,2,0)</f>
        <v>UTC+0</v>
      </c>
      <c r="F49019" s="2"/>
    </row>
    <row r="49020" spans="1:6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t="str">
        <f>VLOOKUP(C49020,Подписчики!A:C,2,0)</f>
        <v>UTC+1</v>
      </c>
      <c r="F49020" s="2"/>
    </row>
    <row r="49021" spans="1:6" x14ac:dyDescent="0.25">
      <c r="A49021">
        <v>150283</v>
      </c>
      <c r="B49021" s="2">
        <v>44354.962970873785</v>
      </c>
      <c r="C49021">
        <v>325322</v>
      </c>
      <c r="D49021">
        <v>33076</v>
      </c>
      <c r="E49021" t="str">
        <f>VLOOKUP(C49021,Подписчики!A:C,2,0)</f>
        <v>UTC-4</v>
      </c>
      <c r="F49021" s="2"/>
    </row>
    <row r="49022" spans="1:6" x14ac:dyDescent="0.25">
      <c r="A49022">
        <v>150287</v>
      </c>
      <c r="B49022" s="2">
        <v>44354.963375404535</v>
      </c>
      <c r="C49022">
        <v>58911</v>
      </c>
      <c r="D49022">
        <v>68899</v>
      </c>
      <c r="E49022" t="str">
        <f>VLOOKUP(C49022,Подписчики!A:C,2,0)</f>
        <v>UTC+1</v>
      </c>
      <c r="F49022" s="2"/>
    </row>
    <row r="49023" spans="1:6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t="str">
        <f>VLOOKUP(C49023,Подписчики!A:C,2,0)</f>
        <v>UTC+1</v>
      </c>
      <c r="F49023" s="2"/>
    </row>
    <row r="49024" spans="1:6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t="str">
        <f>VLOOKUP(C49024,Подписчики!A:C,2,0)</f>
        <v>UTC+0</v>
      </c>
      <c r="F49024" s="2"/>
    </row>
    <row r="49025" spans="1:6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t="str">
        <f>VLOOKUP(C49025,Подписчики!A:C,2,0)</f>
        <v>UTC+0</v>
      </c>
      <c r="F49025" s="2"/>
    </row>
    <row r="49026" spans="1:6" x14ac:dyDescent="0.25">
      <c r="A49026">
        <v>150303</v>
      </c>
      <c r="B49026" s="2">
        <v>44354.966207119738</v>
      </c>
      <c r="C49026">
        <v>55037</v>
      </c>
      <c r="D49026">
        <v>389238</v>
      </c>
      <c r="E49026" t="str">
        <f>VLOOKUP(C49026,Подписчики!A:C,2,0)</f>
        <v>UTC+0</v>
      </c>
      <c r="F49026" s="2"/>
    </row>
    <row r="49027" spans="1:6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t="str">
        <f>VLOOKUP(C49027,Подписчики!A:C,2,0)</f>
        <v>UTC-4</v>
      </c>
      <c r="F49027" s="2"/>
    </row>
    <row r="49028" spans="1:6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t="str">
        <f>VLOOKUP(C49028,Подписчики!A:C,2,0)</f>
        <v>UTC+0</v>
      </c>
      <c r="F49028" s="2"/>
    </row>
    <row r="49029" spans="1:6" x14ac:dyDescent="0.25">
      <c r="A49029">
        <v>150306</v>
      </c>
      <c r="B49029" s="2">
        <v>44354.974297734625</v>
      </c>
      <c r="C49029">
        <v>11384</v>
      </c>
      <c r="D49029">
        <v>111368</v>
      </c>
      <c r="E49029" t="str">
        <f>VLOOKUP(C49029,Подписчики!A:C,2,0)</f>
        <v>UTC+0</v>
      </c>
      <c r="F49029" s="2"/>
    </row>
    <row r="49030" spans="1:6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t="str">
        <f>VLOOKUP(C49030,Подписчики!A:C,2,0)</f>
        <v>UTC+2</v>
      </c>
      <c r="F49030" s="2"/>
    </row>
    <row r="49031" spans="1:6" x14ac:dyDescent="0.25">
      <c r="A49031">
        <v>150309</v>
      </c>
      <c r="B49031" s="2">
        <v>44354.975915857605</v>
      </c>
      <c r="C49031">
        <v>67891</v>
      </c>
      <c r="D49031">
        <v>248817</v>
      </c>
      <c r="E49031" t="str">
        <f>VLOOKUP(C49031,Подписчики!A:C,2,0)</f>
        <v>UTC+0</v>
      </c>
      <c r="F49031" s="2"/>
    </row>
    <row r="49032" spans="1:6" x14ac:dyDescent="0.25">
      <c r="A49032">
        <v>150314</v>
      </c>
      <c r="B49032" s="2">
        <v>44354.978333333333</v>
      </c>
      <c r="C49032">
        <v>297593</v>
      </c>
      <c r="D49032">
        <v>82901</v>
      </c>
      <c r="E49032" t="str">
        <f>VLOOKUP(C49032,Подписчики!A:C,2,0)</f>
        <v>UTC-8</v>
      </c>
      <c r="F49032" s="2"/>
    </row>
    <row r="49033" spans="1:6" x14ac:dyDescent="0.25">
      <c r="A49033">
        <v>150317</v>
      </c>
      <c r="B49033" s="2">
        <v>44354.979152103559</v>
      </c>
      <c r="C49033">
        <v>49310</v>
      </c>
      <c r="D49033">
        <v>463334</v>
      </c>
      <c r="E49033" t="str">
        <f>VLOOKUP(C49033,Подписчики!A:C,2,0)</f>
        <v>UTC-4</v>
      </c>
      <c r="F49033" s="2"/>
    </row>
    <row r="49034" spans="1:6" x14ac:dyDescent="0.25">
      <c r="A49034">
        <v>150322</v>
      </c>
      <c r="B49034" s="2">
        <v>44354.979152103559</v>
      </c>
      <c r="C49034">
        <v>74002</v>
      </c>
      <c r="D49034">
        <v>401945</v>
      </c>
      <c r="E49034" t="str">
        <f>VLOOKUP(C49034,Подписчики!A:C,2,0)</f>
        <v>UTC-4</v>
      </c>
      <c r="F49034" s="2"/>
    </row>
    <row r="49035" spans="1:6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t="str">
        <f>VLOOKUP(C49035,Подписчики!A:C,2,0)</f>
        <v>UTC+0</v>
      </c>
      <c r="F49035" s="2"/>
    </row>
    <row r="49036" spans="1:6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t="str">
        <f>VLOOKUP(C49036,Подписчики!A:C,2,0)</f>
        <v>UTC+1</v>
      </c>
      <c r="F49036" s="2"/>
    </row>
    <row r="49037" spans="1:6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t="str">
        <f>VLOOKUP(C49037,Подписчики!A:C,2,0)</f>
        <v>UTC-5</v>
      </c>
      <c r="F49037" s="2"/>
    </row>
    <row r="49038" spans="1:6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t="str">
        <f>VLOOKUP(C49038,Подписчики!A:C,2,0)</f>
        <v>UTC+0</v>
      </c>
      <c r="F49038" s="2"/>
    </row>
    <row r="49039" spans="1:6" x14ac:dyDescent="0.25">
      <c r="A49039">
        <v>150341</v>
      </c>
      <c r="B49039" s="2">
        <v>44354.984411003235</v>
      </c>
      <c r="C49039">
        <v>46838</v>
      </c>
      <c r="D49039">
        <v>118549</v>
      </c>
      <c r="E49039" t="str">
        <f>VLOOKUP(C49039,Подписчики!A:C,2,0)</f>
        <v>UTC+1</v>
      </c>
      <c r="F49039" s="2"/>
    </row>
    <row r="49040" spans="1:6" x14ac:dyDescent="0.25">
      <c r="A49040">
        <v>150346</v>
      </c>
      <c r="B49040" s="2">
        <v>44354.985000000001</v>
      </c>
      <c r="C49040">
        <v>293624</v>
      </c>
      <c r="D49040">
        <v>62570</v>
      </c>
      <c r="E49040" t="str">
        <f>VLOOKUP(C49040,Подписчики!A:C,2,0)</f>
        <v>UTC+0</v>
      </c>
      <c r="F49040" s="2"/>
    </row>
    <row r="49041" spans="1:6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t="str">
        <f>VLOOKUP(C49041,Подписчики!A:C,2,0)</f>
        <v>UTC+3</v>
      </c>
      <c r="F49041" s="2"/>
    </row>
    <row r="49042" spans="1:6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t="str">
        <f>VLOOKUP(C49042,Подписчики!A:C,2,0)</f>
        <v>UTC+0</v>
      </c>
      <c r="F49042" s="2"/>
    </row>
    <row r="49043" spans="1:6" x14ac:dyDescent="0.25">
      <c r="A49043">
        <v>150359</v>
      </c>
      <c r="B49043" s="2">
        <v>44354.987647249196</v>
      </c>
      <c r="C49043">
        <v>9853</v>
      </c>
      <c r="D49043">
        <v>441559</v>
      </c>
      <c r="E49043" t="str">
        <f>VLOOKUP(C49043,Подписчики!A:C,2,0)</f>
        <v>UTC+1</v>
      </c>
      <c r="F49043" s="2"/>
    </row>
    <row r="49044" spans="1:6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t="str">
        <f>VLOOKUP(C49044,Подписчики!A:C,2,0)</f>
        <v>UTC+1</v>
      </c>
      <c r="F49044" s="2"/>
    </row>
    <row r="49045" spans="1:6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t="str">
        <f>VLOOKUP(C49045,Подписчики!A:C,2,0)</f>
        <v>UTC+1</v>
      </c>
      <c r="F49045" s="2"/>
    </row>
    <row r="49046" spans="1:6" x14ac:dyDescent="0.25">
      <c r="A49046">
        <v>150371</v>
      </c>
      <c r="B49046" s="2">
        <v>44354.993999999999</v>
      </c>
      <c r="C49046">
        <v>24196</v>
      </c>
      <c r="D49046">
        <v>102086</v>
      </c>
      <c r="E49046" t="str">
        <f>VLOOKUP(C49046,Подписчики!A:C,2,0)</f>
        <v>UTC+3</v>
      </c>
      <c r="F49046" s="2"/>
    </row>
    <row r="49047" spans="1:6" x14ac:dyDescent="0.25">
      <c r="A49047">
        <v>150372</v>
      </c>
      <c r="B49047" s="2">
        <v>44354.995666666662</v>
      </c>
      <c r="C49047">
        <v>38177</v>
      </c>
      <c r="D49047">
        <v>214668</v>
      </c>
      <c r="E49047" t="str">
        <f>VLOOKUP(C49047,Подписчики!A:C,2,0)</f>
        <v>UTC+2</v>
      </c>
      <c r="F49047" s="2"/>
    </row>
    <row r="49048" spans="1:6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t="str">
        <f>VLOOKUP(C49048,Подписчики!A:C,2,0)</f>
        <v>UTC+0</v>
      </c>
      <c r="F49048" s="2"/>
    </row>
    <row r="49049" spans="1:6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t="str">
        <f>VLOOKUP(C49049,Подписчики!A:C,2,0)</f>
        <v>UTC+1</v>
      </c>
      <c r="F49049" s="2"/>
    </row>
    <row r="49050" spans="1:6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t="str">
        <f>VLOOKUP(C49050,Подписчики!A:C,2,0)</f>
        <v>UTC-7</v>
      </c>
      <c r="F49050" s="2"/>
    </row>
    <row r="49051" spans="1:6" x14ac:dyDescent="0.25">
      <c r="A49051">
        <v>150386</v>
      </c>
      <c r="B49051" s="2">
        <v>44354.997760517799</v>
      </c>
      <c r="C49051">
        <v>69537</v>
      </c>
      <c r="D49051">
        <v>451624</v>
      </c>
      <c r="E49051" t="str">
        <f>VLOOKUP(C49051,Подписчики!A:C,2,0)</f>
        <v>UTC-2</v>
      </c>
      <c r="F49051" s="2"/>
    </row>
    <row r="49052" spans="1:6" x14ac:dyDescent="0.25">
      <c r="A49052">
        <v>150391</v>
      </c>
      <c r="B49052" s="2">
        <v>44354.998165048542</v>
      </c>
      <c r="C49052">
        <v>20412</v>
      </c>
      <c r="D49052">
        <v>325852</v>
      </c>
      <c r="E49052" t="str">
        <f>VLOOKUP(C49052,Подписчики!A:C,2,0)</f>
        <v>UTC+3</v>
      </c>
      <c r="F49052" s="2"/>
    </row>
    <row r="49053" spans="1:6" x14ac:dyDescent="0.25">
      <c r="A49053">
        <v>150394</v>
      </c>
      <c r="B49053" s="2">
        <v>44354.998974110036</v>
      </c>
      <c r="C49053">
        <v>287121</v>
      </c>
      <c r="D49053">
        <v>7145</v>
      </c>
      <c r="E49053" t="str">
        <f>VLOOKUP(C49053,Подписчики!A:C,2,0)</f>
        <v>UTC+1</v>
      </c>
      <c r="F49053" s="2"/>
    </row>
    <row r="49054" spans="1:6" x14ac:dyDescent="0.25">
      <c r="A49054">
        <v>150399</v>
      </c>
      <c r="B49054" s="2">
        <v>44355.004637540456</v>
      </c>
      <c r="C49054">
        <v>52922</v>
      </c>
      <c r="D49054">
        <v>97699</v>
      </c>
      <c r="E49054" t="str">
        <f>VLOOKUP(C49054,Подписчики!A:C,2,0)</f>
        <v>UTC-5</v>
      </c>
      <c r="F49054" s="2"/>
    </row>
    <row r="49055" spans="1:6" x14ac:dyDescent="0.25">
      <c r="A49055">
        <v>150404</v>
      </c>
      <c r="B49055" s="2">
        <v>44355.0050420712</v>
      </c>
      <c r="C49055">
        <v>3297</v>
      </c>
      <c r="D49055">
        <v>85026</v>
      </c>
      <c r="E49055" t="str">
        <f>VLOOKUP(C49055,Подписчики!A:C,2,0)</f>
        <v>UTC+0</v>
      </c>
      <c r="F49055" s="2"/>
    </row>
    <row r="49056" spans="1:6" x14ac:dyDescent="0.25">
      <c r="A49056">
        <v>150405</v>
      </c>
      <c r="B49056" s="2">
        <v>44355.006660194173</v>
      </c>
      <c r="C49056">
        <v>30737</v>
      </c>
      <c r="D49056">
        <v>60239</v>
      </c>
      <c r="E49056" t="str">
        <f>VLOOKUP(C49056,Подписчики!A:C,2,0)</f>
        <v>UTC+0</v>
      </c>
      <c r="F49056" s="2"/>
    </row>
    <row r="49057" spans="1:6" x14ac:dyDescent="0.25">
      <c r="A49057">
        <v>150408</v>
      </c>
      <c r="B49057" s="2">
        <v>44355.008278317153</v>
      </c>
      <c r="C49057">
        <v>10101</v>
      </c>
      <c r="D49057">
        <v>228405</v>
      </c>
      <c r="E49057" t="str">
        <f>VLOOKUP(C49057,Подписчики!A:C,2,0)</f>
        <v>UTC+0</v>
      </c>
      <c r="F49057" s="2"/>
    </row>
    <row r="49058" spans="1:6" x14ac:dyDescent="0.25">
      <c r="A49058">
        <v>150412</v>
      </c>
      <c r="B49058" s="2">
        <v>44355.008278317153</v>
      </c>
      <c r="C49058">
        <v>14963</v>
      </c>
      <c r="D49058">
        <v>179296</v>
      </c>
      <c r="E49058" t="str">
        <f>VLOOKUP(C49058,Подписчики!A:C,2,0)</f>
        <v>UTC+0</v>
      </c>
      <c r="F49058" s="2"/>
    </row>
    <row r="49059" spans="1:6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t="str">
        <f>VLOOKUP(C49059,Подписчики!A:C,2,0)</f>
        <v>UTC-4</v>
      </c>
      <c r="F49059" s="2"/>
    </row>
    <row r="49060" spans="1:6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t="str">
        <f>VLOOKUP(C49060,Подписчики!A:C,2,0)</f>
        <v>UTC+3</v>
      </c>
      <c r="F49060" s="2"/>
    </row>
    <row r="49061" spans="1:6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t="str">
        <f>VLOOKUP(C49061,Подписчики!A:C,2,0)</f>
        <v>UTC+0</v>
      </c>
      <c r="F49061" s="2"/>
    </row>
    <row r="49062" spans="1:6" x14ac:dyDescent="0.25">
      <c r="A49062">
        <v>150425</v>
      </c>
      <c r="B49062" s="2">
        <v>44355.01353721683</v>
      </c>
      <c r="C49062">
        <v>69823</v>
      </c>
      <c r="D49062">
        <v>250679</v>
      </c>
      <c r="E49062" t="str">
        <f>VLOOKUP(C49062,Подписчики!A:C,2,0)</f>
        <v>UTC+1</v>
      </c>
      <c r="F49062" s="2"/>
    </row>
    <row r="49063" spans="1:6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t="str">
        <f>VLOOKUP(C49063,Подписчики!A:C,2,0)</f>
        <v>UTC-3</v>
      </c>
      <c r="F49063" s="2"/>
    </row>
    <row r="49064" spans="1:6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t="str">
        <f>VLOOKUP(C49064,Подписчики!A:C,2,0)</f>
        <v>UTC-4</v>
      </c>
      <c r="F49064" s="2"/>
    </row>
    <row r="49065" spans="1:6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t="str">
        <f>VLOOKUP(C49065,Подписчики!A:C,2,0)</f>
        <v>UTC+1</v>
      </c>
      <c r="F49065" s="2"/>
    </row>
    <row r="49066" spans="1:6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t="str">
        <f>VLOOKUP(C49066,Подписчики!A:C,2,0)</f>
        <v>UTC+2</v>
      </c>
      <c r="F49066" s="2"/>
    </row>
    <row r="49067" spans="1:6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t="str">
        <f>VLOOKUP(C49067,Подписчики!A:C,2,0)</f>
        <v>UTC-8</v>
      </c>
      <c r="F49067" s="2"/>
    </row>
    <row r="49068" spans="1:6" x14ac:dyDescent="0.25">
      <c r="A49068">
        <v>150440</v>
      </c>
      <c r="B49068" s="2">
        <v>44355.02931391586</v>
      </c>
      <c r="C49068">
        <v>213895</v>
      </c>
      <c r="D49068">
        <v>105352</v>
      </c>
      <c r="E49068" t="str">
        <f>VLOOKUP(C49068,Подписчики!A:C,2,0)</f>
        <v>UTC+0</v>
      </c>
      <c r="F49068" s="2"/>
    </row>
    <row r="49069" spans="1:6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t="str">
        <f>VLOOKUP(C49069,Подписчики!A:C,2,0)</f>
        <v>UTC+2</v>
      </c>
      <c r="F49069" s="2"/>
    </row>
    <row r="49070" spans="1:6" x14ac:dyDescent="0.25">
      <c r="A49070">
        <v>150450</v>
      </c>
      <c r="B49070" s="2">
        <v>44355.032954692557</v>
      </c>
      <c r="C49070">
        <v>88652</v>
      </c>
      <c r="D49070">
        <v>112334</v>
      </c>
      <c r="E49070" t="str">
        <f>VLOOKUP(C49070,Подписчики!A:C,2,0)</f>
        <v>UTC+1</v>
      </c>
      <c r="F49070" s="2"/>
    </row>
    <row r="49071" spans="1:6" x14ac:dyDescent="0.25">
      <c r="A49071">
        <v>150453</v>
      </c>
      <c r="B49071" s="2">
        <v>44355.03780906149</v>
      </c>
      <c r="C49071">
        <v>318358</v>
      </c>
      <c r="D49071">
        <v>420955</v>
      </c>
      <c r="E49071" t="str">
        <f>VLOOKUP(C49071,Подписчики!A:C,2,0)</f>
        <v>UTC+1</v>
      </c>
      <c r="F49071" s="2"/>
    </row>
    <row r="49072" spans="1:6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t="str">
        <f>VLOOKUP(C49072,Подписчики!A:C,2,0)</f>
        <v>UTC+1</v>
      </c>
      <c r="F49072" s="2"/>
    </row>
    <row r="49073" spans="1:6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t="str">
        <f>VLOOKUP(C49073,Подписчики!A:C,2,0)</f>
        <v>UTC-4</v>
      </c>
      <c r="F49073" s="2"/>
    </row>
    <row r="49074" spans="1:6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t="str">
        <f>VLOOKUP(C49074,Подписчики!A:C,2,0)</f>
        <v>UTC+2</v>
      </c>
      <c r="F49074" s="2"/>
    </row>
    <row r="49075" spans="1:6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t="str">
        <f>VLOOKUP(C49075,Подписчики!A:C,2,0)</f>
        <v>UTC-4</v>
      </c>
      <c r="F49075" s="2"/>
    </row>
    <row r="49076" spans="1:6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t="str">
        <f>VLOOKUP(C49076,Подписчики!A:C,2,0)</f>
        <v>UTC+0</v>
      </c>
      <c r="F49076" s="2"/>
    </row>
    <row r="49077" spans="1:6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t="str">
        <f>VLOOKUP(C49077,Подписчики!A:C,2,0)</f>
        <v>UTC-6</v>
      </c>
      <c r="F49077" s="2"/>
    </row>
    <row r="49078" spans="1:6" x14ac:dyDescent="0.25">
      <c r="A49078">
        <v>150473</v>
      </c>
      <c r="B49078" s="2">
        <v>44355.053585760521</v>
      </c>
      <c r="C49078">
        <v>25289</v>
      </c>
      <c r="D49078">
        <v>351192</v>
      </c>
      <c r="E49078" t="str">
        <f>VLOOKUP(C49078,Подписчики!A:C,2,0)</f>
        <v>UTC-8</v>
      </c>
      <c r="F49078" s="2"/>
    </row>
    <row r="49079" spans="1:6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t="str">
        <f>VLOOKUP(C49079,Подписчики!A:C,2,0)</f>
        <v>UTC+0</v>
      </c>
      <c r="F49079" s="2"/>
    </row>
    <row r="49080" spans="1:6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t="str">
        <f>VLOOKUP(C49080,Подписчики!A:C,2,0)</f>
        <v>UTC-8</v>
      </c>
      <c r="F49080" s="2"/>
    </row>
    <row r="49081" spans="1:6" x14ac:dyDescent="0.25">
      <c r="A49081">
        <v>150485</v>
      </c>
      <c r="B49081" s="2">
        <v>44355.062485436894</v>
      </c>
      <c r="C49081">
        <v>132055</v>
      </c>
      <c r="D49081">
        <v>69845</v>
      </c>
      <c r="E49081" t="str">
        <f>VLOOKUP(C49081,Подписчики!A:C,2,0)</f>
        <v>UTC-6</v>
      </c>
      <c r="F49081" s="2"/>
    </row>
    <row r="49082" spans="1:6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t="str">
        <f>VLOOKUP(C49082,Подписчики!A:C,2,0)</f>
        <v>UTC-3</v>
      </c>
      <c r="F49082" s="2"/>
    </row>
    <row r="49083" spans="1:6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t="str">
        <f>VLOOKUP(C49083,Подписчики!A:C,2,0)</f>
        <v>UTC+1</v>
      </c>
      <c r="F49083" s="2"/>
    </row>
    <row r="49084" spans="1:6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t="str">
        <f>VLOOKUP(C49084,Подписчики!A:C,2,0)</f>
        <v>UTC-5</v>
      </c>
      <c r="F49084" s="2"/>
    </row>
    <row r="49085" spans="1:6" x14ac:dyDescent="0.25">
      <c r="A49085">
        <v>150502</v>
      </c>
      <c r="B49085" s="2">
        <v>44355.073333333334</v>
      </c>
      <c r="C49085">
        <v>9578</v>
      </c>
      <c r="D49085">
        <v>438887</v>
      </c>
      <c r="E49085" t="str">
        <f>VLOOKUP(C49085,Подписчики!A:C,2,0)</f>
        <v>UTC+1</v>
      </c>
      <c r="F49085" s="2"/>
    </row>
    <row r="49086" spans="1:6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t="str">
        <f>VLOOKUP(C49086,Подписчики!A:C,2,0)</f>
        <v>UTC-4</v>
      </c>
      <c r="F49086" s="2"/>
    </row>
    <row r="49087" spans="1:6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t="str">
        <f>VLOOKUP(C49087,Подписчики!A:C,2,0)</f>
        <v>UTC-4</v>
      </c>
      <c r="F49087" s="2"/>
    </row>
    <row r="49088" spans="1:6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t="str">
        <f>VLOOKUP(C49088,Подписчики!A:C,2,0)</f>
        <v>UTC+1</v>
      </c>
      <c r="F49088" s="2"/>
    </row>
    <row r="49089" spans="1:6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t="str">
        <f>VLOOKUP(C49089,Подписчики!A:C,2,0)</f>
        <v>UTC-3</v>
      </c>
      <c r="F49089" s="2"/>
    </row>
    <row r="49090" spans="1:6" x14ac:dyDescent="0.25">
      <c r="A49090">
        <v>150514</v>
      </c>
      <c r="B49090" s="2">
        <v>44355.089</v>
      </c>
      <c r="C49090">
        <v>20284</v>
      </c>
      <c r="D49090">
        <v>267751</v>
      </c>
      <c r="E49090" t="str">
        <f>VLOOKUP(C49090,Подписчики!A:C,2,0)</f>
        <v>UTC+0</v>
      </c>
      <c r="F49090" s="2"/>
    </row>
    <row r="49091" spans="1:6" x14ac:dyDescent="0.25">
      <c r="A49091">
        <v>150519</v>
      </c>
      <c r="B49091" s="2">
        <v>44355.090666666663</v>
      </c>
      <c r="C49091">
        <v>48809</v>
      </c>
      <c r="D49091">
        <v>191893</v>
      </c>
      <c r="E49091" t="str">
        <f>VLOOKUP(C49091,Подписчики!A:C,2,0)</f>
        <v>UTC-7</v>
      </c>
      <c r="F49091" s="2"/>
    </row>
    <row r="49092" spans="1:6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t="str">
        <f>VLOOKUP(C49092,Подписчики!A:C,2,0)</f>
        <v>UTC-4</v>
      </c>
      <c r="F49092" s="2"/>
    </row>
    <row r="49093" spans="1:6" x14ac:dyDescent="0.25">
      <c r="A49093">
        <v>150525</v>
      </c>
      <c r="B49093" s="2">
        <v>44355.097333333339</v>
      </c>
      <c r="C49093">
        <v>24965</v>
      </c>
      <c r="D49093">
        <v>459341</v>
      </c>
      <c r="E49093" t="str">
        <f>VLOOKUP(C49093,Подписчики!A:C,2,0)</f>
        <v>UTC+1</v>
      </c>
      <c r="F49093" s="2"/>
    </row>
    <row r="49094" spans="1:6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t="str">
        <f>VLOOKUP(C49094,Подписчики!A:C,2,0)</f>
        <v>UTC+12</v>
      </c>
      <c r="F49094" s="2"/>
    </row>
    <row r="49095" spans="1:6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t="str">
        <f>VLOOKUP(C49095,Подписчики!A:C,2,0)</f>
        <v>UTC+1</v>
      </c>
      <c r="F49095" s="2"/>
    </row>
    <row r="49096" spans="1:6" x14ac:dyDescent="0.25">
      <c r="A49096">
        <v>150533</v>
      </c>
      <c r="B49096" s="2">
        <v>44355.128019417476</v>
      </c>
      <c r="C49096">
        <v>36919</v>
      </c>
      <c r="D49096">
        <v>250679</v>
      </c>
      <c r="E49096" t="str">
        <f>VLOOKUP(C49096,Подписчики!A:C,2,0)</f>
        <v>UTC+12</v>
      </c>
      <c r="F49096" s="2"/>
    </row>
    <row r="49097" spans="1:6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t="str">
        <f>VLOOKUP(C49097,Подписчики!A:C,2,0)</f>
        <v>UTC-4</v>
      </c>
      <c r="F49097" s="2"/>
    </row>
    <row r="49098" spans="1:6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t="str">
        <f>VLOOKUP(C49098,Подписчики!A:C,2,0)</f>
        <v>UTC+2</v>
      </c>
      <c r="F49098" s="2"/>
    </row>
    <row r="49099" spans="1:6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t="str">
        <f>VLOOKUP(C49099,Подписчики!A:C,2,0)</f>
        <v>UTC-8</v>
      </c>
      <c r="F49099" s="2"/>
    </row>
    <row r="49100" spans="1:6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t="str">
        <f>VLOOKUP(C49100,Подписчики!A:C,2,0)</f>
        <v>UTC+5</v>
      </c>
      <c r="F49100" s="2"/>
    </row>
    <row r="49101" spans="1:6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t="str">
        <f>VLOOKUP(C49101,Подписчики!A:C,2,0)</f>
        <v>UTC+3</v>
      </c>
      <c r="F49101" s="2"/>
    </row>
    <row r="49102" spans="1:6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t="str">
        <f>VLOOKUP(C49102,Подписчики!A:C,2,0)</f>
        <v>UTC+2</v>
      </c>
      <c r="F49102" s="2"/>
    </row>
    <row r="49103" spans="1:6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t="str">
        <f>VLOOKUP(C49103,Подписчики!A:C,2,0)</f>
        <v>UTC-6</v>
      </c>
      <c r="F49103" s="2"/>
    </row>
    <row r="49104" spans="1:6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t="str">
        <f>VLOOKUP(C49104,Подписчики!A:C,2,0)</f>
        <v>UTC+2</v>
      </c>
      <c r="F49104" s="2"/>
    </row>
    <row r="49105" spans="1:6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t="str">
        <f>VLOOKUP(C49105,Подписчики!A:C,2,0)</f>
        <v>UTC-5</v>
      </c>
      <c r="F49105" s="2"/>
    </row>
    <row r="49106" spans="1:6" x14ac:dyDescent="0.25">
      <c r="A49106">
        <v>150560</v>
      </c>
      <c r="B49106" s="2">
        <v>44355.168472491911</v>
      </c>
      <c r="C49106">
        <v>68662</v>
      </c>
      <c r="D49106">
        <v>258219</v>
      </c>
      <c r="E49106" t="str">
        <f>VLOOKUP(C49106,Подписчики!A:C,2,0)</f>
        <v>UTC-4</v>
      </c>
      <c r="F49106" s="2"/>
    </row>
    <row r="49107" spans="1:6" x14ac:dyDescent="0.25">
      <c r="A49107">
        <v>150563</v>
      </c>
      <c r="B49107" s="2">
        <v>44355.170495145634</v>
      </c>
      <c r="C49107">
        <v>7323</v>
      </c>
      <c r="D49107">
        <v>308856</v>
      </c>
      <c r="E49107" t="str">
        <f>VLOOKUP(C49107,Подписчики!A:C,2,0)</f>
        <v>UTC-3</v>
      </c>
      <c r="F49107" s="2"/>
    </row>
    <row r="49108" spans="1:6" x14ac:dyDescent="0.25">
      <c r="A49108">
        <v>150565</v>
      </c>
      <c r="B49108" s="2">
        <v>44355.17534951456</v>
      </c>
      <c r="C49108">
        <v>335074</v>
      </c>
      <c r="D49108">
        <v>251823</v>
      </c>
      <c r="E49108" t="str">
        <f>VLOOKUP(C49108,Подписчики!A:C,2,0)</f>
        <v>UTC+9</v>
      </c>
      <c r="F49108" s="2"/>
    </row>
    <row r="49109" spans="1:6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t="str">
        <f>VLOOKUP(C49109,Подписчики!A:C,2,0)</f>
        <v>UTC+2</v>
      </c>
      <c r="F49109" s="2"/>
    </row>
    <row r="49110" spans="1:6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t="str">
        <f>VLOOKUP(C49110,Подписчики!A:C,2,0)</f>
        <v>UTC-4</v>
      </c>
      <c r="F49110" s="2"/>
    </row>
    <row r="49111" spans="1:6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t="str">
        <f>VLOOKUP(C49111,Подписчики!A:C,2,0)</f>
        <v>UTC+1</v>
      </c>
      <c r="F49111" s="2"/>
    </row>
    <row r="49112" spans="1:6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t="str">
        <f>VLOOKUP(C49112,Подписчики!A:C,2,0)</f>
        <v>UTC-6</v>
      </c>
      <c r="F49112" s="2"/>
    </row>
    <row r="49113" spans="1:6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t="str">
        <f>VLOOKUP(C49113,Подписчики!A:C,2,0)</f>
        <v>UTC-5</v>
      </c>
      <c r="F49113" s="2"/>
    </row>
    <row r="49114" spans="1:6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t="str">
        <f>VLOOKUP(C49114,Подписчики!A:C,2,0)</f>
        <v>UTC+12</v>
      </c>
      <c r="F49114" s="2"/>
    </row>
    <row r="49115" spans="1:6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t="str">
        <f>VLOOKUP(C49115,Подписчики!A:C,2,0)</f>
        <v>UTC-5</v>
      </c>
      <c r="F49115" s="2"/>
    </row>
    <row r="49116" spans="1:6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t="str">
        <f>VLOOKUP(C49116,Подписчики!A:C,2,0)</f>
        <v>UTC-8</v>
      </c>
      <c r="F49116" s="2"/>
    </row>
    <row r="49117" spans="1:6" x14ac:dyDescent="0.25">
      <c r="A49117">
        <v>150597</v>
      </c>
      <c r="B49117" s="2">
        <v>44355.222999999998</v>
      </c>
      <c r="C49117">
        <v>60227</v>
      </c>
      <c r="D49117">
        <v>82901</v>
      </c>
      <c r="E49117" t="str">
        <f>VLOOKUP(C49117,Подписчики!A:C,2,0)</f>
        <v>UTC-3</v>
      </c>
      <c r="F49117" s="2"/>
    </row>
    <row r="49118" spans="1:6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t="str">
        <f>VLOOKUP(C49118,Подписчики!A:C,2,0)</f>
        <v>UTC-4</v>
      </c>
      <c r="F49118" s="2"/>
    </row>
    <row r="49119" spans="1:6" x14ac:dyDescent="0.25">
      <c r="A49119">
        <v>150602</v>
      </c>
      <c r="B49119" s="2">
        <v>44355.23</v>
      </c>
      <c r="C49119">
        <v>323915</v>
      </c>
      <c r="D49119">
        <v>119655</v>
      </c>
      <c r="E49119" t="str">
        <f>VLOOKUP(C49119,Подписчики!A:C,2,0)</f>
        <v>UTC+6</v>
      </c>
      <c r="F49119" s="2"/>
    </row>
    <row r="49120" spans="1:6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t="str">
        <f>VLOOKUP(C49120,Подписчики!A:C,2,0)</f>
        <v>UTC+2</v>
      </c>
      <c r="F49120" s="2"/>
    </row>
    <row r="49121" spans="1:6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t="str">
        <f>VLOOKUP(C49121,Подписчики!A:C,2,0)</f>
        <v>UTC+9</v>
      </c>
      <c r="F49121" s="2"/>
    </row>
    <row r="49122" spans="1:6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t="str">
        <f>VLOOKUP(C49122,Подписчики!A:C,2,0)</f>
        <v>UTC+0</v>
      </c>
      <c r="F49122" s="2"/>
    </row>
    <row r="49123" spans="1:6" x14ac:dyDescent="0.25">
      <c r="A49123">
        <v>150607</v>
      </c>
      <c r="B49123" s="2">
        <v>44355.239669902912</v>
      </c>
      <c r="C49123">
        <v>64033</v>
      </c>
      <c r="D49123">
        <v>329275</v>
      </c>
      <c r="E49123" t="str">
        <f>VLOOKUP(C49123,Подписчики!A:C,2,0)</f>
        <v>UTC+12</v>
      </c>
      <c r="F49123" s="2"/>
    </row>
    <row r="49124" spans="1:6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t="str">
        <f>VLOOKUP(C49124,Подписчики!A:C,2,0)</f>
        <v>UTC-8</v>
      </c>
      <c r="F49124" s="2"/>
    </row>
    <row r="49125" spans="1:6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t="str">
        <f>VLOOKUP(C49125,Подписчики!A:C,2,0)</f>
        <v>UTC+1</v>
      </c>
      <c r="F49125" s="2"/>
    </row>
    <row r="49126" spans="1:6" x14ac:dyDescent="0.25">
      <c r="A49126">
        <v>150613</v>
      </c>
      <c r="B49126" s="2">
        <v>44355.252999999997</v>
      </c>
      <c r="C49126">
        <v>36226</v>
      </c>
      <c r="D49126">
        <v>153893</v>
      </c>
      <c r="E49126" t="str">
        <f>VLOOKUP(C49126,Подписчики!A:C,2,0)</f>
        <v>UTC+0</v>
      </c>
      <c r="F49126" s="2"/>
    </row>
    <row r="49127" spans="1:6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t="str">
        <f>VLOOKUP(C49127,Подписчики!A:C,2,0)</f>
        <v>UTC+11</v>
      </c>
      <c r="F49127" s="2"/>
    </row>
    <row r="49128" spans="1:6" x14ac:dyDescent="0.25">
      <c r="A49128">
        <v>150619</v>
      </c>
      <c r="B49128" s="2">
        <v>44355.257064724923</v>
      </c>
      <c r="C49128">
        <v>38519</v>
      </c>
      <c r="D49128">
        <v>168838</v>
      </c>
      <c r="E49128" t="str">
        <f>VLOOKUP(C49128,Подписчики!A:C,2,0)</f>
        <v>UTC+7</v>
      </c>
      <c r="F49128" s="2"/>
    </row>
    <row r="49129" spans="1:6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t="str">
        <f>VLOOKUP(C49129,Подписчики!A:C,2,0)</f>
        <v>UTC+9</v>
      </c>
      <c r="F49129" s="2"/>
    </row>
    <row r="49130" spans="1:6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t="str">
        <f>VLOOKUP(C49130,Подписчики!A:C,2,0)</f>
        <v>UTC-4</v>
      </c>
      <c r="F49130" s="2"/>
    </row>
    <row r="49131" spans="1:6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t="str">
        <f>VLOOKUP(C49131,Подписчики!A:C,2,0)</f>
        <v>UTC-8</v>
      </c>
      <c r="F49131" s="2"/>
    </row>
    <row r="49132" spans="1:6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t="str">
        <f>VLOOKUP(C49132,Подписчики!A:C,2,0)</f>
        <v>UTC+1</v>
      </c>
      <c r="F49132" s="2"/>
    </row>
    <row r="49133" spans="1:6" x14ac:dyDescent="0.25">
      <c r="A49133">
        <v>150631</v>
      </c>
      <c r="B49133" s="2">
        <v>44355.27486407767</v>
      </c>
      <c r="C49133">
        <v>334448</v>
      </c>
      <c r="D49133">
        <v>347008</v>
      </c>
      <c r="E49133" t="str">
        <f>VLOOKUP(C49133,Подписчики!A:C,2,0)</f>
        <v>UTC+7</v>
      </c>
      <c r="F49133" s="2"/>
    </row>
    <row r="49134" spans="1:6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t="str">
        <f>VLOOKUP(C49134,Подписчики!A:C,2,0)</f>
        <v>UTC+12</v>
      </c>
      <c r="F49134" s="2"/>
    </row>
    <row r="49135" spans="1:6" x14ac:dyDescent="0.25">
      <c r="A49135">
        <v>150640</v>
      </c>
      <c r="B49135" s="2">
        <v>44355.275666666661</v>
      </c>
      <c r="C49135">
        <v>160157</v>
      </c>
      <c r="D49135">
        <v>36375</v>
      </c>
      <c r="E49135" t="str">
        <f>VLOOKUP(C49135,Подписчики!A:C,2,0)</f>
        <v>UTC+2</v>
      </c>
      <c r="F49135" s="2"/>
    </row>
    <row r="49136" spans="1:6" x14ac:dyDescent="0.25">
      <c r="A49136">
        <v>150642</v>
      </c>
      <c r="B49136" s="2">
        <v>44355.280333333336</v>
      </c>
      <c r="C49136">
        <v>246631</v>
      </c>
      <c r="D49136">
        <v>73643</v>
      </c>
      <c r="E49136" t="str">
        <f>VLOOKUP(C49136,Подписчики!A:C,2,0)</f>
        <v>UTC-5</v>
      </c>
      <c r="F49136" s="2"/>
    </row>
    <row r="49137" spans="1:6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t="str">
        <f>VLOOKUP(C49137,Подписчики!A:C,2,0)</f>
        <v>UTC+4</v>
      </c>
      <c r="F49137" s="2"/>
    </row>
    <row r="49138" spans="1:6" x14ac:dyDescent="0.25">
      <c r="A49138">
        <v>150648</v>
      </c>
      <c r="B49138" s="2">
        <v>44355.28780906149</v>
      </c>
      <c r="C49138">
        <v>71004</v>
      </c>
      <c r="D49138">
        <v>394819</v>
      </c>
      <c r="E49138" t="str">
        <f>VLOOKUP(C49138,Подписчики!A:C,2,0)</f>
        <v>UTC+7</v>
      </c>
      <c r="F49138" s="2"/>
    </row>
    <row r="49139" spans="1:6" x14ac:dyDescent="0.25">
      <c r="A49139">
        <v>150651</v>
      </c>
      <c r="B49139" s="2">
        <v>44355.29</v>
      </c>
      <c r="C49139">
        <v>347049</v>
      </c>
      <c r="D49139">
        <v>72841</v>
      </c>
      <c r="E49139" t="str">
        <f>VLOOKUP(C49139,Подписчики!A:C,2,0)</f>
        <v>UTC+3</v>
      </c>
      <c r="F49139" s="2"/>
    </row>
    <row r="49140" spans="1:6" x14ac:dyDescent="0.25">
      <c r="A49140">
        <v>150656</v>
      </c>
      <c r="B49140" s="2">
        <v>44355.295333333335</v>
      </c>
      <c r="C49140">
        <v>171170</v>
      </c>
      <c r="D49140">
        <v>88863</v>
      </c>
      <c r="E49140" t="str">
        <f>VLOOKUP(C49140,Подписчики!A:C,2,0)</f>
        <v>UTC-5</v>
      </c>
      <c r="F49140" s="2"/>
    </row>
    <row r="49141" spans="1:6" x14ac:dyDescent="0.25">
      <c r="A49141">
        <v>150661</v>
      </c>
      <c r="B49141" s="2">
        <v>44355.296000000002</v>
      </c>
      <c r="C49141">
        <v>18753</v>
      </c>
      <c r="D49141">
        <v>411922</v>
      </c>
      <c r="E49141" t="str">
        <f>VLOOKUP(C49141,Подписчики!A:C,2,0)</f>
        <v>UTC+0</v>
      </c>
      <c r="F49141" s="2"/>
    </row>
    <row r="49142" spans="1:6" x14ac:dyDescent="0.25">
      <c r="A49142">
        <v>150666</v>
      </c>
      <c r="B49142" s="2">
        <v>44355.297922330101</v>
      </c>
      <c r="C49142">
        <v>21391</v>
      </c>
      <c r="D49142">
        <v>249086</v>
      </c>
      <c r="E49142" t="str">
        <f>VLOOKUP(C49142,Подписчики!A:C,2,0)</f>
        <v>UTC-8</v>
      </c>
      <c r="F49142" s="2"/>
    </row>
    <row r="49143" spans="1:6" x14ac:dyDescent="0.25">
      <c r="A49143">
        <v>150671</v>
      </c>
      <c r="B49143" s="2">
        <v>44355.298326860837</v>
      </c>
      <c r="C49143">
        <v>319017</v>
      </c>
      <c r="D49143">
        <v>53136</v>
      </c>
      <c r="E49143" t="str">
        <f>VLOOKUP(C49143,Подписчики!A:C,2,0)</f>
        <v>UTC+5</v>
      </c>
      <c r="F49143" s="2"/>
    </row>
    <row r="49144" spans="1:6" x14ac:dyDescent="0.25">
      <c r="A49144">
        <v>150673</v>
      </c>
      <c r="B49144" s="2">
        <v>44355.301333333337</v>
      </c>
      <c r="C49144">
        <v>48903</v>
      </c>
      <c r="D49144">
        <v>351192</v>
      </c>
      <c r="E49144" t="str">
        <f>VLOOKUP(C49144,Подписчики!A:C,2,0)</f>
        <v>UTC+1</v>
      </c>
      <c r="F49144" s="2"/>
    </row>
    <row r="49145" spans="1:6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t="str">
        <f>VLOOKUP(C49145,Подписчики!A:C,2,0)</f>
        <v>UTC+9</v>
      </c>
      <c r="F49145" s="2"/>
    </row>
    <row r="49146" spans="1:6" x14ac:dyDescent="0.25">
      <c r="A49146">
        <v>150679</v>
      </c>
      <c r="B49146" s="2">
        <v>44355.304799352751</v>
      </c>
      <c r="C49146">
        <v>311175</v>
      </c>
      <c r="D49146">
        <v>51713</v>
      </c>
      <c r="E49146" t="str">
        <f>VLOOKUP(C49146,Подписчики!A:C,2,0)</f>
        <v>UTC+1</v>
      </c>
      <c r="F49146" s="2"/>
    </row>
    <row r="49147" spans="1:6" x14ac:dyDescent="0.25">
      <c r="A49147">
        <v>150683</v>
      </c>
      <c r="B49147" s="2">
        <v>44355.309653721677</v>
      </c>
      <c r="C49147">
        <v>94540</v>
      </c>
      <c r="D49147">
        <v>274088</v>
      </c>
      <c r="E49147" t="str">
        <f>VLOOKUP(C49147,Подписчики!A:C,2,0)</f>
        <v>UTC+5</v>
      </c>
      <c r="F49147" s="2"/>
    </row>
    <row r="49148" spans="1:6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t="str">
        <f>VLOOKUP(C49148,Подписчики!A:C,2,0)</f>
        <v>UTC+12</v>
      </c>
      <c r="F49148" s="2"/>
    </row>
    <row r="49149" spans="1:6" x14ac:dyDescent="0.25">
      <c r="A49149">
        <v>150691</v>
      </c>
      <c r="B49149" s="2">
        <v>44355.310867313921</v>
      </c>
      <c r="C49149">
        <v>43447</v>
      </c>
      <c r="D49149">
        <v>230507</v>
      </c>
      <c r="E49149" t="str">
        <f>VLOOKUP(C49149,Подписчики!A:C,2,0)</f>
        <v>UTC+4</v>
      </c>
      <c r="F49149" s="2"/>
    </row>
    <row r="49150" spans="1:6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t="str">
        <f>VLOOKUP(C49150,Подписчики!A:C,2,0)</f>
        <v>UTC-8</v>
      </c>
      <c r="F49150" s="2"/>
    </row>
    <row r="49151" spans="1:6" x14ac:dyDescent="0.25">
      <c r="A49151">
        <v>150699</v>
      </c>
      <c r="B49151" s="2">
        <v>44355.331498381878</v>
      </c>
      <c r="C49151">
        <v>114033</v>
      </c>
      <c r="D49151">
        <v>42705</v>
      </c>
      <c r="E49151" t="str">
        <f>VLOOKUP(C49151,Подписчики!A:C,2,0)</f>
        <v>UTC+7</v>
      </c>
      <c r="F49151" s="2"/>
    </row>
    <row r="49152" spans="1:6" x14ac:dyDescent="0.25">
      <c r="A49152">
        <v>150704</v>
      </c>
      <c r="B49152" s="2">
        <v>44355.346466019415</v>
      </c>
      <c r="C49152">
        <v>47987</v>
      </c>
      <c r="D49152">
        <v>273301</v>
      </c>
      <c r="E49152" t="str">
        <f>VLOOKUP(C49152,Подписчики!A:C,2,0)</f>
        <v>UTC+8</v>
      </c>
      <c r="F49152" s="2"/>
    </row>
    <row r="49153" spans="1:6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t="str">
        <f>VLOOKUP(C49153,Подписчики!A:C,2,0)</f>
        <v>UTC+8</v>
      </c>
      <c r="F49153" s="2"/>
    </row>
    <row r="49154" spans="1:6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t="str">
        <f>VLOOKUP(C49154,Подписчики!A:C,2,0)</f>
        <v>UTC+2</v>
      </c>
      <c r="F49154" s="2"/>
    </row>
    <row r="49155" spans="1:6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t="str">
        <f>VLOOKUP(C49155,Подписчики!A:C,2,0)</f>
        <v>UTC+0</v>
      </c>
      <c r="F49155" s="2"/>
    </row>
    <row r="49156" spans="1:6" x14ac:dyDescent="0.25">
      <c r="A49156">
        <v>150718</v>
      </c>
      <c r="B49156" s="2">
        <v>44355.361029126216</v>
      </c>
      <c r="C49156">
        <v>13161</v>
      </c>
      <c r="D49156">
        <v>452653</v>
      </c>
      <c r="E49156" t="str">
        <f>VLOOKUP(C49156,Подписчики!A:C,2,0)</f>
        <v>UTC+12</v>
      </c>
      <c r="F49156" s="2"/>
    </row>
    <row r="49157" spans="1:6" x14ac:dyDescent="0.25">
      <c r="A49157">
        <v>150722</v>
      </c>
      <c r="B49157" s="2">
        <v>44355.363860841426</v>
      </c>
      <c r="C49157">
        <v>55955</v>
      </c>
      <c r="D49157">
        <v>258219</v>
      </c>
      <c r="E49157" t="str">
        <f>VLOOKUP(C49157,Подписчики!A:C,2,0)</f>
        <v>UTC+7</v>
      </c>
      <c r="F49157" s="2"/>
    </row>
    <row r="49158" spans="1:6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t="str">
        <f>VLOOKUP(C49158,Подписчики!A:C,2,0)</f>
        <v>UTC+12</v>
      </c>
      <c r="F49158" s="2"/>
    </row>
    <row r="49159" spans="1:6" x14ac:dyDescent="0.25">
      <c r="A49159">
        <v>150728</v>
      </c>
      <c r="B49159" s="2">
        <v>44355.371546925569</v>
      </c>
      <c r="C49159">
        <v>40610</v>
      </c>
      <c r="D49159">
        <v>249345</v>
      </c>
      <c r="E49159" t="str">
        <f>VLOOKUP(C49159,Подписчики!A:C,2,0)</f>
        <v>UTC+6</v>
      </c>
      <c r="F49159" s="2"/>
    </row>
    <row r="49160" spans="1:6" x14ac:dyDescent="0.25">
      <c r="A49160">
        <v>150731</v>
      </c>
      <c r="B49160" s="2">
        <v>44355.376805825246</v>
      </c>
      <c r="C49160">
        <v>83901</v>
      </c>
      <c r="D49160">
        <v>74742</v>
      </c>
      <c r="E49160" t="str">
        <f>VLOOKUP(C49160,Подписчики!A:C,2,0)</f>
        <v>UTC+7</v>
      </c>
      <c r="F49160" s="2"/>
    </row>
    <row r="49161" spans="1:6" x14ac:dyDescent="0.25">
      <c r="A49161">
        <v>150734</v>
      </c>
      <c r="B49161" s="2">
        <v>44355.383278317153</v>
      </c>
      <c r="C49161">
        <v>52602</v>
      </c>
      <c r="D49161">
        <v>320940</v>
      </c>
      <c r="E49161" t="str">
        <f>VLOOKUP(C49161,Подписчики!A:C,2,0)</f>
        <v>UTC+3</v>
      </c>
      <c r="F49161" s="2"/>
    </row>
    <row r="49162" spans="1:6" x14ac:dyDescent="0.25">
      <c r="A49162">
        <v>150739</v>
      </c>
      <c r="B49162" s="2">
        <v>44355.389346278316</v>
      </c>
      <c r="C49162">
        <v>11948</v>
      </c>
      <c r="D49162">
        <v>230507</v>
      </c>
      <c r="E49162" t="str">
        <f>VLOOKUP(C49162,Подписчики!A:C,2,0)</f>
        <v>UTC+2</v>
      </c>
      <c r="F49162" s="2"/>
    </row>
    <row r="49163" spans="1:6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t="str">
        <f>VLOOKUP(C49163,Подписчики!A:C,2,0)</f>
        <v>UTC+3</v>
      </c>
      <c r="F49163" s="2"/>
    </row>
    <row r="49164" spans="1:6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t="str">
        <f>VLOOKUP(C49164,Подписчики!A:C,2,0)</f>
        <v>UTC+1</v>
      </c>
      <c r="F49164" s="2"/>
    </row>
    <row r="49165" spans="1:6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t="str">
        <f>VLOOKUP(C49165,Подписчики!A:C,2,0)</f>
        <v>UTC+4</v>
      </c>
      <c r="F49165" s="2"/>
    </row>
    <row r="49166" spans="1:6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t="str">
        <f>VLOOKUP(C49166,Подписчики!A:C,2,0)</f>
        <v>UTC+2</v>
      </c>
      <c r="F49166" s="2"/>
    </row>
    <row r="49167" spans="1:6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t="str">
        <f>VLOOKUP(C49167,Подписчики!A:C,2,0)</f>
        <v>UTC+1</v>
      </c>
      <c r="F49167" s="2"/>
    </row>
    <row r="49168" spans="1:6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t="str">
        <f>VLOOKUP(C49168,Подписчики!A:C,2,0)</f>
        <v>UTC+7</v>
      </c>
      <c r="F49168" s="2"/>
    </row>
    <row r="49169" spans="1:6" x14ac:dyDescent="0.25">
      <c r="A49169">
        <v>150770</v>
      </c>
      <c r="B49169" s="2">
        <v>44355.403504854366</v>
      </c>
      <c r="C49169">
        <v>78746</v>
      </c>
      <c r="D49169">
        <v>33094</v>
      </c>
      <c r="E49169" t="str">
        <f>VLOOKUP(C49169,Подписчики!A:C,2,0)</f>
        <v>UTC+5</v>
      </c>
      <c r="F49169" s="2"/>
    </row>
    <row r="49170" spans="1:6" x14ac:dyDescent="0.25">
      <c r="A49170">
        <v>150774</v>
      </c>
      <c r="B49170" s="2">
        <v>44355.40431391586</v>
      </c>
      <c r="C49170">
        <v>171319</v>
      </c>
      <c r="D49170">
        <v>31749</v>
      </c>
      <c r="E49170" t="str">
        <f>VLOOKUP(C49170,Подписчики!A:C,2,0)</f>
        <v>UTC+7</v>
      </c>
      <c r="F49170" s="2"/>
    </row>
    <row r="49171" spans="1:6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t="str">
        <f>VLOOKUP(C49171,Подписчики!A:C,2,0)</f>
        <v>UTC+1</v>
      </c>
      <c r="F49171" s="2"/>
    </row>
    <row r="49172" spans="1:6" x14ac:dyDescent="0.25">
      <c r="A49172">
        <v>150780</v>
      </c>
      <c r="B49172" s="2">
        <v>44355.40714563107</v>
      </c>
      <c r="C49172">
        <v>59214</v>
      </c>
      <c r="D49172">
        <v>156268</v>
      </c>
      <c r="E49172" t="str">
        <f>VLOOKUP(C49172,Подписчики!A:C,2,0)</f>
        <v>UTC+10</v>
      </c>
      <c r="F49172" s="2"/>
    </row>
    <row r="49173" spans="1:6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t="str">
        <f>VLOOKUP(C49173,Подписчики!A:C,2,0)</f>
        <v>UTC+2</v>
      </c>
      <c r="F49173" s="2"/>
    </row>
    <row r="49174" spans="1:6" x14ac:dyDescent="0.25">
      <c r="A49174">
        <v>150788</v>
      </c>
      <c r="B49174" s="2">
        <v>44355.413333333338</v>
      </c>
      <c r="C49174">
        <v>15556</v>
      </c>
      <c r="D49174">
        <v>347008</v>
      </c>
      <c r="E49174" t="str">
        <f>VLOOKUP(C49174,Подписчики!A:C,2,0)</f>
        <v>UTC+7</v>
      </c>
      <c r="F49174" s="2"/>
    </row>
    <row r="49175" spans="1:6" x14ac:dyDescent="0.25">
      <c r="A49175">
        <v>150792</v>
      </c>
      <c r="B49175" s="2">
        <v>44355.415236245957</v>
      </c>
      <c r="C49175">
        <v>87672</v>
      </c>
      <c r="D49175">
        <v>377180</v>
      </c>
      <c r="E49175" t="str">
        <f>VLOOKUP(C49175,Подписчики!A:C,2,0)</f>
        <v>UTC+6</v>
      </c>
      <c r="F49175" s="2"/>
    </row>
    <row r="49176" spans="1:6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t="str">
        <f>VLOOKUP(C49176,Подписчики!A:C,2,0)</f>
        <v>UTC+2</v>
      </c>
      <c r="F49176" s="2"/>
    </row>
    <row r="49177" spans="1:6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t="str">
        <f>VLOOKUP(C49177,Подписчики!A:C,2,0)</f>
        <v>UTC+2</v>
      </c>
      <c r="F49177" s="2"/>
    </row>
    <row r="49178" spans="1:6" x14ac:dyDescent="0.25">
      <c r="A49178">
        <v>150804</v>
      </c>
      <c r="B49178" s="2">
        <v>44355.423326860837</v>
      </c>
      <c r="C49178">
        <v>329596</v>
      </c>
      <c r="D49178">
        <v>69845</v>
      </c>
      <c r="E49178" t="str">
        <f>VLOOKUP(C49178,Подписчики!A:C,2,0)</f>
        <v>UTC+2</v>
      </c>
      <c r="F49178" s="2"/>
    </row>
    <row r="49179" spans="1:6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t="str">
        <f>VLOOKUP(C49179,Подписчики!A:C,2,0)</f>
        <v>UTC+7</v>
      </c>
      <c r="F49179" s="2"/>
    </row>
    <row r="49180" spans="1:6" x14ac:dyDescent="0.25">
      <c r="A49180">
        <v>150810</v>
      </c>
      <c r="B49180" s="2">
        <v>44355.425754045311</v>
      </c>
      <c r="C49180">
        <v>50640</v>
      </c>
      <c r="D49180">
        <v>465965</v>
      </c>
      <c r="E49180" t="str">
        <f>VLOOKUP(C49180,Подписчики!A:C,2,0)</f>
        <v>UTC+12</v>
      </c>
      <c r="F49180" s="2"/>
    </row>
    <row r="49181" spans="1:6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t="str">
        <f>VLOOKUP(C49181,Подписчики!A:C,2,0)</f>
        <v>UTC+1</v>
      </c>
      <c r="F49181" s="2"/>
    </row>
    <row r="49182" spans="1:6" x14ac:dyDescent="0.25">
      <c r="A49182">
        <v>150819</v>
      </c>
      <c r="B49182" s="2">
        <v>44355.426967637541</v>
      </c>
      <c r="C49182">
        <v>134193</v>
      </c>
      <c r="D49182">
        <v>62129</v>
      </c>
      <c r="E49182" t="str">
        <f>VLOOKUP(C49182,Подписчики!A:C,2,0)</f>
        <v>UTC+7</v>
      </c>
      <c r="F49182" s="2"/>
    </row>
    <row r="49183" spans="1:6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t="str">
        <f>VLOOKUP(C49183,Подписчики!A:C,2,0)</f>
        <v>UTC+4</v>
      </c>
      <c r="F49183" s="2"/>
    </row>
    <row r="49184" spans="1:6" x14ac:dyDescent="0.25">
      <c r="A49184">
        <v>150825</v>
      </c>
      <c r="B49184" s="2">
        <v>44355.429799352751</v>
      </c>
      <c r="C49184">
        <v>333322</v>
      </c>
      <c r="D49184">
        <v>21760</v>
      </c>
      <c r="E49184" t="str">
        <f>VLOOKUP(C49184,Подписчики!A:C,2,0)</f>
        <v>UTC+2</v>
      </c>
      <c r="F49184" s="2"/>
    </row>
    <row r="49185" spans="1:6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t="str">
        <f>VLOOKUP(C49185,Подписчики!A:C,2,0)</f>
        <v>UTC+6</v>
      </c>
      <c r="F49185" s="2"/>
    </row>
    <row r="49186" spans="1:6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t="str">
        <f>VLOOKUP(C49186,Подписчики!A:C,2,0)</f>
        <v>UTC+4</v>
      </c>
      <c r="F49186" s="2"/>
    </row>
    <row r="49187" spans="1:6" x14ac:dyDescent="0.25">
      <c r="A49187">
        <v>150831</v>
      </c>
      <c r="B49187" s="2">
        <v>44355.441530744334</v>
      </c>
      <c r="C49187">
        <v>78011</v>
      </c>
      <c r="D49187">
        <v>266557</v>
      </c>
      <c r="E49187" t="str">
        <f>VLOOKUP(C49187,Подписчики!A:C,2,0)</f>
        <v>UTC+3</v>
      </c>
      <c r="F49187" s="2"/>
    </row>
    <row r="49188" spans="1:6" x14ac:dyDescent="0.25">
      <c r="A49188">
        <v>150833</v>
      </c>
      <c r="B49188" s="2">
        <v>44355.441530744334</v>
      </c>
      <c r="C49188">
        <v>277930</v>
      </c>
      <c r="D49188">
        <v>70091</v>
      </c>
      <c r="E49188" t="str">
        <f>VLOOKUP(C49188,Подписчики!A:C,2,0)</f>
        <v>UTC+3</v>
      </c>
      <c r="F49188" s="2"/>
    </row>
    <row r="49189" spans="1:6" x14ac:dyDescent="0.25">
      <c r="A49189">
        <v>150836</v>
      </c>
      <c r="B49189" s="2">
        <v>44355.442000000003</v>
      </c>
      <c r="C49189">
        <v>15919</v>
      </c>
      <c r="D49189">
        <v>413014</v>
      </c>
      <c r="E49189" t="str">
        <f>VLOOKUP(C49189,Подписчики!A:C,2,0)</f>
        <v>UTC+3</v>
      </c>
      <c r="F49189" s="2"/>
    </row>
    <row r="49190" spans="1:6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t="str">
        <f>VLOOKUP(C49190,Подписчики!A:C,2,0)</f>
        <v>UTC+2</v>
      </c>
      <c r="F49190" s="2"/>
    </row>
    <row r="49191" spans="1:6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t="str">
        <f>VLOOKUP(C49191,Подписчики!A:C,2,0)</f>
        <v>UTC+1</v>
      </c>
      <c r="F49191" s="2"/>
    </row>
    <row r="49192" spans="1:6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t="str">
        <f>VLOOKUP(C49192,Подписчики!A:C,2,0)</f>
        <v>UTC+1</v>
      </c>
      <c r="F49192" s="2"/>
    </row>
    <row r="49193" spans="1:6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t="str">
        <f>VLOOKUP(C49193,Подписчики!A:C,2,0)</f>
        <v>UTC+2</v>
      </c>
      <c r="F49193" s="2"/>
    </row>
    <row r="49194" spans="1:6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t="str">
        <f>VLOOKUP(C49194,Подписчики!A:C,2,0)</f>
        <v>UTC+2</v>
      </c>
      <c r="F49194" s="2"/>
    </row>
    <row r="49195" spans="1:6" x14ac:dyDescent="0.25">
      <c r="A49195">
        <v>150848</v>
      </c>
      <c r="B49195" s="2">
        <v>44355.472333333339</v>
      </c>
      <c r="C49195">
        <v>74593</v>
      </c>
      <c r="D49195">
        <v>351192</v>
      </c>
      <c r="E49195" t="str">
        <f>VLOOKUP(C49195,Подписчики!A:C,2,0)</f>
        <v>UTC+1</v>
      </c>
      <c r="F49195" s="2"/>
    </row>
    <row r="49196" spans="1:6" x14ac:dyDescent="0.25">
      <c r="A49196">
        <v>150851</v>
      </c>
      <c r="B49196" s="2">
        <v>44355.472679611652</v>
      </c>
      <c r="C49196">
        <v>57148</v>
      </c>
      <c r="D49196">
        <v>182191</v>
      </c>
      <c r="E49196" t="str">
        <f>VLOOKUP(C49196,Подписчики!A:C,2,0)</f>
        <v>UTC+4</v>
      </c>
      <c r="F49196" s="2"/>
    </row>
    <row r="49197" spans="1:6" x14ac:dyDescent="0.25">
      <c r="A49197">
        <v>150856</v>
      </c>
      <c r="B49197" s="2">
        <v>44355.473488673138</v>
      </c>
      <c r="C49197">
        <v>33872</v>
      </c>
      <c r="D49197">
        <v>266896</v>
      </c>
      <c r="E49197" t="str">
        <f>VLOOKUP(C49197,Подписчики!A:C,2,0)</f>
        <v>UTC+6</v>
      </c>
      <c r="F49197" s="2"/>
    </row>
    <row r="49198" spans="1:6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t="str">
        <f>VLOOKUP(C49198,Подписчики!A:C,2,0)</f>
        <v>UTC+4</v>
      </c>
      <c r="F49198" s="2"/>
    </row>
    <row r="49199" spans="1:6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t="str">
        <f>VLOOKUP(C49199,Подписчики!A:C,2,0)</f>
        <v>UTC+1</v>
      </c>
      <c r="F49199" s="2"/>
    </row>
    <row r="49200" spans="1:6" x14ac:dyDescent="0.25">
      <c r="A49200">
        <v>150865</v>
      </c>
      <c r="B49200" s="2">
        <v>44355.481579288025</v>
      </c>
      <c r="C49200">
        <v>2651</v>
      </c>
      <c r="D49200">
        <v>367087</v>
      </c>
      <c r="E49200" t="str">
        <f>VLOOKUP(C49200,Подписчики!A:C,2,0)</f>
        <v>UTC+6</v>
      </c>
      <c r="F49200" s="2"/>
    </row>
    <row r="49201" spans="1:6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t="str">
        <f>VLOOKUP(C49201,Подписчики!A:C,2,0)</f>
        <v>UTC+2</v>
      </c>
      <c r="F49201" s="2"/>
    </row>
    <row r="49202" spans="1:6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t="str">
        <f>VLOOKUP(C49202,Подписчики!A:C,2,0)</f>
        <v>UTC+1</v>
      </c>
      <c r="F49202" s="2"/>
    </row>
    <row r="49203" spans="1:6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t="str">
        <f>VLOOKUP(C49203,Подписчики!A:C,2,0)</f>
        <v>UTC+3</v>
      </c>
      <c r="F49203" s="2"/>
    </row>
    <row r="49204" spans="1:6" x14ac:dyDescent="0.25">
      <c r="A49204">
        <v>150878</v>
      </c>
      <c r="B49204" s="2">
        <v>44355.483999999997</v>
      </c>
      <c r="C49204">
        <v>35493</v>
      </c>
      <c r="D49204">
        <v>153893</v>
      </c>
      <c r="E49204" t="str">
        <f>VLOOKUP(C49204,Подписчики!A:C,2,0)</f>
        <v>UTC+0</v>
      </c>
      <c r="F49204" s="2"/>
    </row>
    <row r="49205" spans="1:6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t="str">
        <f>VLOOKUP(C49205,Подписчики!A:C,2,0)</f>
        <v>UTC+5</v>
      </c>
      <c r="F49205" s="2"/>
    </row>
    <row r="49206" spans="1:6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t="str">
        <f>VLOOKUP(C49206,Подписчики!A:C,2,0)</f>
        <v>UTC+3</v>
      </c>
      <c r="F49206" s="2"/>
    </row>
    <row r="49207" spans="1:6" x14ac:dyDescent="0.25">
      <c r="A49207">
        <v>150886</v>
      </c>
      <c r="B49207" s="2">
        <v>44355.486666666664</v>
      </c>
      <c r="C49207">
        <v>99221</v>
      </c>
      <c r="D49207">
        <v>12880</v>
      </c>
      <c r="E49207" t="str">
        <f>VLOOKUP(C49207,Подписчики!A:C,2,0)</f>
        <v>UTC+2</v>
      </c>
      <c r="F49207" s="2"/>
    </row>
    <row r="49208" spans="1:6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t="str">
        <f>VLOOKUP(C49208,Подписчики!A:C,2,0)</f>
        <v>UTC+1</v>
      </c>
      <c r="F49208" s="2"/>
    </row>
    <row r="49209" spans="1:6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t="str">
        <f>VLOOKUP(C49209,Подписчики!A:C,2,0)</f>
        <v>UTC+8</v>
      </c>
      <c r="F49209" s="2"/>
    </row>
    <row r="49210" spans="1:6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t="str">
        <f>VLOOKUP(C49210,Подписчики!A:C,2,0)</f>
        <v>UTC+5</v>
      </c>
      <c r="F49210" s="2"/>
    </row>
    <row r="49211" spans="1:6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t="str">
        <f>VLOOKUP(C49211,Подписчики!A:C,2,0)</f>
        <v>UTC+7</v>
      </c>
      <c r="F49211" s="2"/>
    </row>
    <row r="49212" spans="1:6" x14ac:dyDescent="0.25">
      <c r="A49212">
        <v>150904</v>
      </c>
      <c r="B49212" s="2">
        <v>44355.492501618122</v>
      </c>
      <c r="C49212">
        <v>98785</v>
      </c>
      <c r="D49212">
        <v>250679</v>
      </c>
      <c r="E49212" t="str">
        <f>VLOOKUP(C49212,Подписчики!A:C,2,0)</f>
        <v>UTC+1</v>
      </c>
      <c r="F49212" s="2"/>
    </row>
    <row r="49213" spans="1:6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t="str">
        <f>VLOOKUP(C49213,Подписчики!A:C,2,0)</f>
        <v>UTC+9</v>
      </c>
      <c r="F49213" s="2"/>
    </row>
    <row r="49214" spans="1:6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t="str">
        <f>VLOOKUP(C49214,Подписчики!A:C,2,0)</f>
        <v>UTC+3</v>
      </c>
      <c r="F49214" s="2"/>
    </row>
    <row r="49215" spans="1:6" x14ac:dyDescent="0.25">
      <c r="A49215">
        <v>150915</v>
      </c>
      <c r="B49215" s="2">
        <v>44355.498165048542</v>
      </c>
      <c r="C49215">
        <v>81244</v>
      </c>
      <c r="D49215">
        <v>70091</v>
      </c>
      <c r="E49215" t="str">
        <f>VLOOKUP(C49215,Подписчики!A:C,2,0)</f>
        <v>UTC+3</v>
      </c>
      <c r="F49215" s="2"/>
    </row>
    <row r="49216" spans="1:6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t="str">
        <f>VLOOKUP(C49216,Подписчики!A:C,2,0)</f>
        <v>UTC+2</v>
      </c>
      <c r="F49216" s="2"/>
    </row>
    <row r="49217" spans="1:6" x14ac:dyDescent="0.25">
      <c r="A49217">
        <v>150918</v>
      </c>
      <c r="B49217" s="2">
        <v>44355.500592233009</v>
      </c>
      <c r="C49217">
        <v>45058</v>
      </c>
      <c r="D49217">
        <v>242428</v>
      </c>
      <c r="E49217" t="str">
        <f>VLOOKUP(C49217,Подписчики!A:C,2,0)</f>
        <v>UTC+1</v>
      </c>
      <c r="F49217" s="2"/>
    </row>
    <row r="49218" spans="1:6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t="str">
        <f>VLOOKUP(C49218,Подписчики!A:C,2,0)</f>
        <v>UTC+2</v>
      </c>
      <c r="F49218" s="2"/>
    </row>
    <row r="49219" spans="1:6" x14ac:dyDescent="0.25">
      <c r="A49219">
        <v>150924</v>
      </c>
      <c r="B49219" s="2">
        <v>44355.50221035599</v>
      </c>
      <c r="C49219">
        <v>175486</v>
      </c>
      <c r="D49219">
        <v>215163</v>
      </c>
      <c r="E49219" t="str">
        <f>VLOOKUP(C49219,Подписчики!A:C,2,0)</f>
        <v>UTC+1</v>
      </c>
      <c r="F49219" s="2"/>
    </row>
    <row r="49220" spans="1:6" x14ac:dyDescent="0.25">
      <c r="A49220">
        <v>150927</v>
      </c>
      <c r="B49220" s="2">
        <v>44355.503423948219</v>
      </c>
      <c r="C49220">
        <v>330392</v>
      </c>
      <c r="D49220">
        <v>42035</v>
      </c>
      <c r="E49220" t="str">
        <f>VLOOKUP(C49220,Подписчики!A:C,2,0)</f>
        <v>UTC+4</v>
      </c>
      <c r="F49220" s="2"/>
    </row>
    <row r="49221" spans="1:6" x14ac:dyDescent="0.25">
      <c r="A49221">
        <v>150932</v>
      </c>
      <c r="B49221" s="2">
        <v>44355.504233009706</v>
      </c>
      <c r="C49221">
        <v>218331</v>
      </c>
      <c r="D49221">
        <v>6101</v>
      </c>
      <c r="E49221" t="str">
        <f>VLOOKUP(C49221,Подписчики!A:C,2,0)</f>
        <v>UTC+2</v>
      </c>
      <c r="F49221" s="2"/>
    </row>
    <row r="49222" spans="1:6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t="str">
        <f>VLOOKUP(C49222,Подписчики!A:C,2,0)</f>
        <v>UTC+0</v>
      </c>
      <c r="F49222" s="2"/>
    </row>
    <row r="49223" spans="1:6" x14ac:dyDescent="0.25">
      <c r="A49223">
        <v>150938</v>
      </c>
      <c r="B49223" s="2">
        <v>44355.507469255659</v>
      </c>
      <c r="C49223">
        <v>225521</v>
      </c>
      <c r="D49223">
        <v>17133</v>
      </c>
      <c r="E49223" t="str">
        <f>VLOOKUP(C49223,Подписчики!A:C,2,0)</f>
        <v>UTC+2</v>
      </c>
      <c r="F49223" s="2"/>
    </row>
    <row r="49224" spans="1:6" x14ac:dyDescent="0.25">
      <c r="A49224">
        <v>150939</v>
      </c>
      <c r="B49224" s="2">
        <v>44355.507469255666</v>
      </c>
      <c r="C49224">
        <v>87879</v>
      </c>
      <c r="D49224">
        <v>411922</v>
      </c>
      <c r="E49224" t="str">
        <f>VLOOKUP(C49224,Подписчики!A:C,2,0)</f>
        <v>UTC+6</v>
      </c>
      <c r="F49224" s="2"/>
    </row>
    <row r="49225" spans="1:6" x14ac:dyDescent="0.25">
      <c r="A49225">
        <v>150943</v>
      </c>
      <c r="B49225" s="2">
        <v>44355.50787378641</v>
      </c>
      <c r="C49225">
        <v>154833</v>
      </c>
      <c r="D49225">
        <v>191893</v>
      </c>
      <c r="E49225" t="str">
        <f>VLOOKUP(C49225,Подписчики!A:C,2,0)</f>
        <v>UTC+3</v>
      </c>
      <c r="F49225" s="2"/>
    </row>
    <row r="49226" spans="1:6" x14ac:dyDescent="0.25">
      <c r="A49226">
        <v>150947</v>
      </c>
      <c r="B49226" s="2">
        <v>44355.511919093857</v>
      </c>
      <c r="C49226">
        <v>274988</v>
      </c>
      <c r="D49226">
        <v>43842</v>
      </c>
      <c r="E49226" t="str">
        <f>VLOOKUP(C49226,Подписчики!A:C,2,0)</f>
        <v>UTC+1</v>
      </c>
      <c r="F49226" s="2"/>
    </row>
    <row r="49227" spans="1:6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t="str">
        <f>VLOOKUP(C49227,Подписчики!A:C,2,0)</f>
        <v>UTC-4</v>
      </c>
      <c r="F49227" s="2"/>
    </row>
    <row r="49228" spans="1:6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t="str">
        <f>VLOOKUP(C49228,Подписчики!A:C,2,0)</f>
        <v>UTC+3</v>
      </c>
      <c r="F49228" s="2"/>
    </row>
    <row r="49229" spans="1:6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t="str">
        <f>VLOOKUP(C49229,Подписчики!A:C,2,0)</f>
        <v>UTC+8</v>
      </c>
      <c r="F49229" s="2"/>
    </row>
    <row r="49230" spans="1:6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t="str">
        <f>VLOOKUP(C49230,Подписчики!A:C,2,0)</f>
        <v>UTC+4</v>
      </c>
      <c r="F49230" s="2"/>
    </row>
    <row r="49231" spans="1:6" x14ac:dyDescent="0.25">
      <c r="A49231">
        <v>150963</v>
      </c>
      <c r="B49231" s="2">
        <v>44355.515559870546</v>
      </c>
      <c r="C49231">
        <v>68676</v>
      </c>
      <c r="D49231">
        <v>70091</v>
      </c>
      <c r="E49231" t="str">
        <f>VLOOKUP(C49231,Подписчики!A:C,2,0)</f>
        <v>UTC+2</v>
      </c>
      <c r="F49231" s="2"/>
    </row>
    <row r="49232" spans="1:6" x14ac:dyDescent="0.25">
      <c r="A49232">
        <v>150964</v>
      </c>
      <c r="B49232" s="2">
        <v>44355.515559870553</v>
      </c>
      <c r="C49232">
        <v>78727</v>
      </c>
      <c r="D49232">
        <v>75080</v>
      </c>
      <c r="E49232" t="str">
        <f>VLOOKUP(C49232,Подписчики!A:C,2,0)</f>
        <v>UTC+6</v>
      </c>
      <c r="F49232" s="2"/>
    </row>
    <row r="49233" spans="1:6" x14ac:dyDescent="0.25">
      <c r="A49233">
        <v>150967</v>
      </c>
      <c r="B49233" s="2">
        <v>44355.516773462783</v>
      </c>
      <c r="C49233">
        <v>40402</v>
      </c>
      <c r="D49233">
        <v>180017</v>
      </c>
      <c r="E49233" t="str">
        <f>VLOOKUP(C49233,Подписчики!A:C,2,0)</f>
        <v>UTC+1</v>
      </c>
      <c r="F49233" s="2"/>
    </row>
    <row r="49234" spans="1:6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t="str">
        <f>VLOOKUP(C49234,Подписчики!A:C,2,0)</f>
        <v>UTC+7</v>
      </c>
      <c r="F49234" s="2"/>
    </row>
    <row r="49235" spans="1:6" x14ac:dyDescent="0.25">
      <c r="A49235">
        <v>150972</v>
      </c>
      <c r="B49235" s="2">
        <v>44355.520009708736</v>
      </c>
      <c r="C49235">
        <v>85890</v>
      </c>
      <c r="D49235">
        <v>284325</v>
      </c>
      <c r="E49235" t="str">
        <f>VLOOKUP(C49235,Подписчики!A:C,2,0)</f>
        <v>UTC+5</v>
      </c>
      <c r="F49235" s="2"/>
    </row>
    <row r="49236" spans="1:6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t="str">
        <f>VLOOKUP(C49236,Подписчики!A:C,2,0)</f>
        <v>UTC+1</v>
      </c>
      <c r="F49236" s="2"/>
    </row>
    <row r="49237" spans="1:6" x14ac:dyDescent="0.25">
      <c r="A49237">
        <v>150981</v>
      </c>
      <c r="B49237" s="2">
        <v>44355.52041423948</v>
      </c>
      <c r="C49237">
        <v>138343</v>
      </c>
      <c r="D49237">
        <v>351192</v>
      </c>
      <c r="E49237" t="str">
        <f>VLOOKUP(C49237,Подписчики!A:C,2,0)</f>
        <v>UTC+2</v>
      </c>
      <c r="F49237" s="2"/>
    </row>
    <row r="49238" spans="1:6" x14ac:dyDescent="0.25">
      <c r="A49238">
        <v>150984</v>
      </c>
      <c r="B49238" s="2">
        <v>44355.521223300973</v>
      </c>
      <c r="C49238">
        <v>157690</v>
      </c>
      <c r="D49238">
        <v>36890</v>
      </c>
      <c r="E49238" t="str">
        <f>VLOOKUP(C49238,Подписчики!A:C,2,0)</f>
        <v>UTC+0</v>
      </c>
      <c r="F49238" s="2"/>
    </row>
    <row r="49239" spans="1:6" x14ac:dyDescent="0.25">
      <c r="A49239">
        <v>150989</v>
      </c>
      <c r="B49239" s="2">
        <v>44355.521333333338</v>
      </c>
      <c r="C49239">
        <v>91111</v>
      </c>
      <c r="D49239">
        <v>432534</v>
      </c>
      <c r="E49239" t="str">
        <f>VLOOKUP(C49239,Подписчики!A:C,2,0)</f>
        <v>UTC+1</v>
      </c>
      <c r="F49239" s="2"/>
    </row>
    <row r="49240" spans="1:6" x14ac:dyDescent="0.25">
      <c r="A49240">
        <v>150993</v>
      </c>
      <c r="B49240" s="2">
        <v>44355.521627831717</v>
      </c>
      <c r="C49240">
        <v>173396</v>
      </c>
      <c r="D49240">
        <v>21760</v>
      </c>
      <c r="E49240" t="str">
        <f>VLOOKUP(C49240,Подписчики!A:C,2,0)</f>
        <v>UTC+1</v>
      </c>
      <c r="F49240" s="2"/>
    </row>
    <row r="49241" spans="1:6" x14ac:dyDescent="0.25">
      <c r="A49241">
        <v>150996</v>
      </c>
      <c r="B49241" s="2">
        <v>44355.52203236246</v>
      </c>
      <c r="C49241">
        <v>68341</v>
      </c>
      <c r="D49241">
        <v>250679</v>
      </c>
      <c r="E49241" t="str">
        <f>VLOOKUP(C49241,Подписчики!A:C,2,0)</f>
        <v>UTC+2</v>
      </c>
      <c r="F49241" s="2"/>
    </row>
    <row r="49242" spans="1:6" x14ac:dyDescent="0.25">
      <c r="A49242">
        <v>150998</v>
      </c>
      <c r="B49242" s="2">
        <v>44355.522436893203</v>
      </c>
      <c r="C49242">
        <v>283861</v>
      </c>
      <c r="D49242">
        <v>43623</v>
      </c>
      <c r="E49242" t="str">
        <f>VLOOKUP(C49242,Подписчики!A:C,2,0)</f>
        <v>UTC+3</v>
      </c>
      <c r="F49242" s="2"/>
    </row>
    <row r="49243" spans="1:6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t="str">
        <f>VLOOKUP(C49243,Подписчики!A:C,2,0)</f>
        <v>UTC+3</v>
      </c>
      <c r="F49243" s="2"/>
    </row>
    <row r="49244" spans="1:6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t="str">
        <f>VLOOKUP(C49244,Подписчики!A:C,2,0)</f>
        <v>UTC+0</v>
      </c>
      <c r="F49244" s="2"/>
    </row>
    <row r="49245" spans="1:6" x14ac:dyDescent="0.25">
      <c r="A49245">
        <v>151005</v>
      </c>
      <c r="B49245" s="2">
        <v>44355.526077669907</v>
      </c>
      <c r="C49245">
        <v>63017</v>
      </c>
      <c r="D49245">
        <v>371795</v>
      </c>
      <c r="E49245" t="str">
        <f>VLOOKUP(C49245,Подписчики!A:C,2,0)</f>
        <v>UTC+4</v>
      </c>
      <c r="F49245" s="2"/>
    </row>
    <row r="49246" spans="1:6" x14ac:dyDescent="0.25">
      <c r="A49246">
        <v>151010</v>
      </c>
      <c r="B49246" s="2">
        <v>44355.52648220065</v>
      </c>
      <c r="C49246">
        <v>141123</v>
      </c>
      <c r="D49246">
        <v>436459</v>
      </c>
      <c r="E49246" t="str">
        <f>VLOOKUP(C49246,Подписчики!A:C,2,0)</f>
        <v>UTC+1</v>
      </c>
      <c r="F49246" s="2"/>
    </row>
    <row r="49247" spans="1:6" x14ac:dyDescent="0.25">
      <c r="A49247">
        <v>151012</v>
      </c>
      <c r="B49247" s="2">
        <v>44355.52810032363</v>
      </c>
      <c r="C49247">
        <v>238906</v>
      </c>
      <c r="D49247">
        <v>386284</v>
      </c>
      <c r="E49247" t="str">
        <f>VLOOKUP(C49247,Подписчики!A:C,2,0)</f>
        <v>UTC+1</v>
      </c>
      <c r="F49247" s="2"/>
    </row>
    <row r="49248" spans="1:6" x14ac:dyDescent="0.25">
      <c r="A49248">
        <v>151017</v>
      </c>
      <c r="B49248" s="2">
        <v>44355.52931391586</v>
      </c>
      <c r="C49248">
        <v>152867</v>
      </c>
      <c r="D49248">
        <v>262099</v>
      </c>
      <c r="E49248" t="str">
        <f>VLOOKUP(C49248,Подписчики!A:C,2,0)</f>
        <v>UTC+4</v>
      </c>
      <c r="F49248" s="2"/>
    </row>
    <row r="49249" spans="1:6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t="str">
        <f>VLOOKUP(C49249,Подписчики!A:C,2,0)</f>
        <v>UTC+4</v>
      </c>
      <c r="F49249" s="2"/>
    </row>
    <row r="49250" spans="1:6" x14ac:dyDescent="0.25">
      <c r="A49250">
        <v>151022</v>
      </c>
      <c r="B49250" s="2">
        <v>44355.533000000003</v>
      </c>
      <c r="C49250">
        <v>192019</v>
      </c>
      <c r="D49250">
        <v>21760</v>
      </c>
      <c r="E49250" t="str">
        <f>VLOOKUP(C49250,Подписчики!A:C,2,0)</f>
        <v>UTC+0</v>
      </c>
      <c r="F49250" s="2"/>
    </row>
    <row r="49251" spans="1:6" x14ac:dyDescent="0.25">
      <c r="A49251">
        <v>151025</v>
      </c>
      <c r="B49251" s="2">
        <v>44355.5333592233</v>
      </c>
      <c r="C49251">
        <v>38177</v>
      </c>
      <c r="D49251">
        <v>285365</v>
      </c>
      <c r="E49251" t="str">
        <f>VLOOKUP(C49251,Подписчики!A:C,2,0)</f>
        <v>UTC+2</v>
      </c>
      <c r="F49251" s="2"/>
    </row>
    <row r="49252" spans="1:6" x14ac:dyDescent="0.25">
      <c r="A49252">
        <v>151026</v>
      </c>
      <c r="B49252" s="2">
        <v>44355.534977346273</v>
      </c>
      <c r="C49252">
        <v>246488</v>
      </c>
      <c r="D49252">
        <v>75550</v>
      </c>
      <c r="E49252" t="str">
        <f>VLOOKUP(C49252,Подписчики!A:C,2,0)</f>
        <v>UTC+2</v>
      </c>
      <c r="F49252" s="2"/>
    </row>
    <row r="49253" spans="1:6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t="str">
        <f>VLOOKUP(C49253,Подписчики!A:C,2,0)</f>
        <v>UTC+4</v>
      </c>
      <c r="F49253" s="2"/>
    </row>
    <row r="49254" spans="1:6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t="str">
        <f>VLOOKUP(C49254,Подписчики!A:C,2,0)</f>
        <v>UTC+8</v>
      </c>
      <c r="F49254" s="2"/>
    </row>
    <row r="49255" spans="1:6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t="str">
        <f>VLOOKUP(C49255,Подписчики!A:C,2,0)</f>
        <v>UTC+2</v>
      </c>
      <c r="F49255" s="2"/>
    </row>
    <row r="49256" spans="1:6" x14ac:dyDescent="0.25">
      <c r="A49256">
        <v>151037</v>
      </c>
      <c r="B49256" s="2">
        <v>44355.53780906149</v>
      </c>
      <c r="C49256">
        <v>198398</v>
      </c>
      <c r="D49256">
        <v>104958</v>
      </c>
      <c r="E49256" t="str">
        <f>VLOOKUP(C49256,Подписчики!A:C,2,0)</f>
        <v>UTC+1</v>
      </c>
      <c r="F49256" s="2"/>
    </row>
    <row r="49257" spans="1:6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t="str">
        <f>VLOOKUP(C49257,Подписчики!A:C,2,0)</f>
        <v>UTC+6</v>
      </c>
      <c r="F49257" s="2"/>
    </row>
    <row r="49258" spans="1:6" x14ac:dyDescent="0.25">
      <c r="A49258">
        <v>151041</v>
      </c>
      <c r="B49258" s="2">
        <v>44355.539666666664</v>
      </c>
      <c r="C49258">
        <v>317522</v>
      </c>
      <c r="D49258">
        <v>2004</v>
      </c>
      <c r="E49258" t="str">
        <f>VLOOKUP(C49258,Подписчики!A:C,2,0)</f>
        <v>UTC+2</v>
      </c>
      <c r="F49258" s="2"/>
    </row>
    <row r="49259" spans="1:6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t="str">
        <f>VLOOKUP(C49259,Подписчики!A:C,2,0)</f>
        <v>UTC+2</v>
      </c>
      <c r="F49259" s="2"/>
    </row>
    <row r="49260" spans="1:6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t="str">
        <f>VLOOKUP(C49260,Подписчики!A:C,2,0)</f>
        <v>UTC+1</v>
      </c>
      <c r="F49260" s="2"/>
    </row>
    <row r="49261" spans="1:6" x14ac:dyDescent="0.25">
      <c r="A49261">
        <v>151052</v>
      </c>
      <c r="B49261" s="2">
        <v>44355.541449838187</v>
      </c>
      <c r="C49261">
        <v>80209</v>
      </c>
      <c r="D49261">
        <v>145779</v>
      </c>
      <c r="E49261" t="str">
        <f>VLOOKUP(C49261,Подписчики!A:C,2,0)</f>
        <v>UTC+6</v>
      </c>
      <c r="F49261" s="2"/>
    </row>
    <row r="49262" spans="1:6" x14ac:dyDescent="0.25">
      <c r="A49262">
        <v>151054</v>
      </c>
      <c r="B49262" s="2">
        <v>44355.54185436893</v>
      </c>
      <c r="C49262">
        <v>52601</v>
      </c>
      <c r="D49262">
        <v>21760</v>
      </c>
      <c r="E49262" t="str">
        <f>VLOOKUP(C49262,Подписчики!A:C,2,0)</f>
        <v>UTC+3</v>
      </c>
      <c r="F49262" s="2"/>
    </row>
    <row r="49263" spans="1:6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t="str">
        <f>VLOOKUP(C49263,Подписчики!A:C,2,0)</f>
        <v>UTC+7</v>
      </c>
      <c r="F49263" s="2"/>
    </row>
    <row r="49264" spans="1:6" x14ac:dyDescent="0.25">
      <c r="A49264">
        <v>151063</v>
      </c>
      <c r="B49264" s="2">
        <v>44355.54468608414</v>
      </c>
      <c r="C49264">
        <v>93484</v>
      </c>
      <c r="D49264">
        <v>175663</v>
      </c>
      <c r="E49264" t="str">
        <f>VLOOKUP(C49264,Подписчики!A:C,2,0)</f>
        <v>UTC+2</v>
      </c>
      <c r="F49264" s="2"/>
    </row>
    <row r="49265" spans="1:6" x14ac:dyDescent="0.25">
      <c r="A49265">
        <v>151068</v>
      </c>
      <c r="B49265" s="2">
        <v>44355.54468608414</v>
      </c>
      <c r="C49265">
        <v>195424</v>
      </c>
      <c r="D49265">
        <v>262099</v>
      </c>
      <c r="E49265" t="str">
        <f>VLOOKUP(C49265,Подписчики!A:C,2,0)</f>
        <v>UTC+2</v>
      </c>
      <c r="F49265" s="2"/>
    </row>
    <row r="49266" spans="1:6" x14ac:dyDescent="0.25">
      <c r="A49266">
        <v>151072</v>
      </c>
      <c r="B49266" s="2">
        <v>44355.546304207121</v>
      </c>
      <c r="C49266">
        <v>70172</v>
      </c>
      <c r="D49266">
        <v>158978</v>
      </c>
      <c r="E49266" t="str">
        <f>VLOOKUP(C49266,Подписчики!A:C,2,0)</f>
        <v>UTC+2</v>
      </c>
      <c r="F49266" s="2"/>
    </row>
    <row r="49267" spans="1:6" x14ac:dyDescent="0.25">
      <c r="A49267">
        <v>151076</v>
      </c>
      <c r="B49267" s="2">
        <v>44355.548326860844</v>
      </c>
      <c r="C49267">
        <v>287073</v>
      </c>
      <c r="D49267">
        <v>88008</v>
      </c>
      <c r="E49267" t="str">
        <f>VLOOKUP(C49267,Подписчики!A:C,2,0)</f>
        <v>UTC+3</v>
      </c>
      <c r="F49267" s="2"/>
    </row>
    <row r="49268" spans="1:6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t="str">
        <f>VLOOKUP(C49268,Подписчики!A:C,2,0)</f>
        <v>UTC+0</v>
      </c>
      <c r="F49268" s="2"/>
    </row>
    <row r="49269" spans="1:6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t="str">
        <f>VLOOKUP(C49269,Подписчики!A:C,2,0)</f>
        <v>UTC+2</v>
      </c>
      <c r="F49269" s="2"/>
    </row>
    <row r="49270" spans="1:6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t="str">
        <f>VLOOKUP(C49270,Подписчики!A:C,2,0)</f>
        <v>UTC+3</v>
      </c>
      <c r="F49270" s="2"/>
    </row>
    <row r="49271" spans="1:6" x14ac:dyDescent="0.25">
      <c r="A49271">
        <v>151090</v>
      </c>
      <c r="B49271" s="2">
        <v>44355.55034951456</v>
      </c>
      <c r="C49271">
        <v>190571</v>
      </c>
      <c r="D49271">
        <v>411922</v>
      </c>
      <c r="E49271" t="str">
        <f>VLOOKUP(C49271,Подписчики!A:C,2,0)</f>
        <v>UTC+0</v>
      </c>
      <c r="F49271" s="2"/>
    </row>
    <row r="49272" spans="1:6" x14ac:dyDescent="0.25">
      <c r="A49272">
        <v>151095</v>
      </c>
      <c r="B49272" s="2">
        <v>44355.550349514568</v>
      </c>
      <c r="C49272">
        <v>94125</v>
      </c>
      <c r="D49272">
        <v>294042</v>
      </c>
      <c r="E49272" t="str">
        <f>VLOOKUP(C49272,Подписчики!A:C,2,0)</f>
        <v>UTC+4</v>
      </c>
      <c r="F49272" s="2"/>
    </row>
    <row r="49273" spans="1:6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t="str">
        <f>VLOOKUP(C49273,Подписчики!A:C,2,0)</f>
        <v>UTC+1</v>
      </c>
      <c r="F49273" s="2"/>
    </row>
    <row r="49274" spans="1:6" x14ac:dyDescent="0.25">
      <c r="A49274">
        <v>151101</v>
      </c>
      <c r="B49274" s="2">
        <v>44355.553990291264</v>
      </c>
      <c r="C49274">
        <v>55640</v>
      </c>
      <c r="D49274">
        <v>408587</v>
      </c>
      <c r="E49274" t="str">
        <f>VLOOKUP(C49274,Подписчики!A:C,2,0)</f>
        <v>UTC+1</v>
      </c>
      <c r="F49274" s="2"/>
    </row>
    <row r="49275" spans="1:6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t="str">
        <f>VLOOKUP(C49275,Подписчики!A:C,2,0)</f>
        <v>UTC+2</v>
      </c>
      <c r="F49275" s="2"/>
    </row>
    <row r="49276" spans="1:6" x14ac:dyDescent="0.25">
      <c r="A49276">
        <v>151105</v>
      </c>
      <c r="B49276" s="2">
        <v>44355.555</v>
      </c>
      <c r="C49276">
        <v>17596</v>
      </c>
      <c r="D49276">
        <v>77124</v>
      </c>
      <c r="E49276" t="str">
        <f>VLOOKUP(C49276,Подписчики!A:C,2,0)</f>
        <v>UTC+0</v>
      </c>
      <c r="F49276" s="2"/>
    </row>
    <row r="49277" spans="1:6" x14ac:dyDescent="0.25">
      <c r="A49277">
        <v>151108</v>
      </c>
      <c r="B49277" s="2">
        <v>44355.55601294498</v>
      </c>
      <c r="C49277">
        <v>95520</v>
      </c>
      <c r="D49277">
        <v>250247</v>
      </c>
      <c r="E49277" t="str">
        <f>VLOOKUP(C49277,Подписчики!A:C,2,0)</f>
        <v>UTC+6</v>
      </c>
      <c r="F49277" s="2"/>
    </row>
    <row r="49278" spans="1:6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t="str">
        <f>VLOOKUP(C49278,Подписчики!A:C,2,0)</f>
        <v>UTC+1</v>
      </c>
      <c r="F49278" s="2"/>
    </row>
    <row r="49279" spans="1:6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t="str">
        <f>VLOOKUP(C49279,Подписчики!A:C,2,0)</f>
        <v>UTC+2</v>
      </c>
      <c r="F49279" s="2"/>
    </row>
    <row r="49280" spans="1:6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t="str">
        <f>VLOOKUP(C49280,Подписчики!A:C,2,0)</f>
        <v>UTC+4</v>
      </c>
      <c r="F49280" s="2"/>
    </row>
    <row r="49281" spans="1:6" x14ac:dyDescent="0.25">
      <c r="A49281">
        <v>151121</v>
      </c>
      <c r="B49281" s="2">
        <v>44355.560462783171</v>
      </c>
      <c r="C49281">
        <v>62361</v>
      </c>
      <c r="D49281">
        <v>227775</v>
      </c>
      <c r="E49281" t="str">
        <f>VLOOKUP(C49281,Подписчики!A:C,2,0)</f>
        <v>UTC+5</v>
      </c>
      <c r="F49281" s="2"/>
    </row>
    <row r="49282" spans="1:6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t="str">
        <f>VLOOKUP(C49282,Подписчики!A:C,2,0)</f>
        <v>UTC+2</v>
      </c>
      <c r="F49282" s="2"/>
    </row>
    <row r="49283" spans="1:6" x14ac:dyDescent="0.25">
      <c r="A49283">
        <v>151124</v>
      </c>
      <c r="B49283" s="2">
        <v>44355.561271844657</v>
      </c>
      <c r="C49283">
        <v>35797</v>
      </c>
      <c r="D49283">
        <v>170185</v>
      </c>
      <c r="E49283" t="str">
        <f>VLOOKUP(C49283,Подписчики!A:C,2,0)</f>
        <v>UTC+3</v>
      </c>
      <c r="F49283" s="2"/>
    </row>
    <row r="49284" spans="1:6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t="str">
        <f>VLOOKUP(C49284,Подписчики!A:C,2,0)</f>
        <v>UTC+3</v>
      </c>
      <c r="F49284" s="2"/>
    </row>
    <row r="49285" spans="1:6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t="str">
        <f>VLOOKUP(C49285,Подписчики!A:C,2,0)</f>
        <v>UTC+3</v>
      </c>
      <c r="F49285" s="2"/>
    </row>
    <row r="49286" spans="1:6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t="str">
        <f>VLOOKUP(C49286,Подписчики!A:C,2,0)</f>
        <v>UTC+6</v>
      </c>
      <c r="F49286" s="2"/>
    </row>
    <row r="49287" spans="1:6" x14ac:dyDescent="0.25">
      <c r="A49287">
        <v>151135</v>
      </c>
      <c r="B49287" s="2">
        <v>44355.562485436894</v>
      </c>
      <c r="C49287">
        <v>171641</v>
      </c>
      <c r="D49287">
        <v>3658</v>
      </c>
      <c r="E49287" t="str">
        <f>VLOOKUP(C49287,Подписчики!A:C,2,0)</f>
        <v>UTC+2</v>
      </c>
      <c r="F49287" s="2"/>
    </row>
    <row r="49288" spans="1:6" x14ac:dyDescent="0.25">
      <c r="A49288">
        <v>151139</v>
      </c>
      <c r="B49288" s="2">
        <v>44355.563699029131</v>
      </c>
      <c r="C49288">
        <v>79499</v>
      </c>
      <c r="D49288">
        <v>411922</v>
      </c>
      <c r="E49288" t="str">
        <f>VLOOKUP(C49288,Подписчики!A:C,2,0)</f>
        <v>UTC+1</v>
      </c>
      <c r="F49288" s="2"/>
    </row>
    <row r="49289" spans="1:6" x14ac:dyDescent="0.25">
      <c r="A49289">
        <v>151141</v>
      </c>
      <c r="B49289" s="2">
        <v>44355.565317152104</v>
      </c>
      <c r="C49289">
        <v>55213</v>
      </c>
      <c r="D49289">
        <v>250679</v>
      </c>
      <c r="E49289" t="str">
        <f>VLOOKUP(C49289,Подписчики!A:C,2,0)</f>
        <v>UTC+1</v>
      </c>
      <c r="F49289" s="2"/>
    </row>
    <row r="49290" spans="1:6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t="str">
        <f>VLOOKUP(C49290,Подписчики!A:C,2,0)</f>
        <v>UTC+1</v>
      </c>
      <c r="F49290" s="2"/>
    </row>
    <row r="49291" spans="1:6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t="str">
        <f>VLOOKUP(C49291,Подписчики!A:C,2,0)</f>
        <v>UTC+9</v>
      </c>
      <c r="F49291" s="2"/>
    </row>
    <row r="49292" spans="1:6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t="str">
        <f>VLOOKUP(C49292,Подписчики!A:C,2,0)</f>
        <v>UTC+4</v>
      </c>
      <c r="F49292" s="2"/>
    </row>
    <row r="49293" spans="1:6" x14ac:dyDescent="0.25">
      <c r="A49293">
        <v>151154</v>
      </c>
      <c r="B49293" s="2">
        <v>44355.567000000003</v>
      </c>
      <c r="C49293">
        <v>78100</v>
      </c>
      <c r="D49293">
        <v>392434</v>
      </c>
      <c r="E49293" t="str">
        <f>VLOOKUP(C49293,Подписчики!A:C,2,0)</f>
        <v>UTC+3</v>
      </c>
      <c r="F49293" s="2"/>
    </row>
    <row r="49294" spans="1:6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t="str">
        <f>VLOOKUP(C49294,Подписчики!A:C,2,0)</f>
        <v>UTC+2</v>
      </c>
      <c r="F49294" s="2"/>
    </row>
    <row r="49295" spans="1:6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t="str">
        <f>VLOOKUP(C49295,Подписчики!A:C,2,0)</f>
        <v>UTC+2</v>
      </c>
      <c r="F49295" s="2"/>
    </row>
    <row r="49296" spans="1:6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t="str">
        <f>VLOOKUP(C49296,Подписчики!A:C,2,0)</f>
        <v>UTC+7</v>
      </c>
      <c r="F49296" s="2"/>
    </row>
    <row r="49297" spans="1:6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t="str">
        <f>VLOOKUP(C49297,Подписчики!A:C,2,0)</f>
        <v>UTC+3</v>
      </c>
      <c r="F49297" s="2"/>
    </row>
    <row r="49298" spans="1:6" x14ac:dyDescent="0.25">
      <c r="A49298">
        <v>151171</v>
      </c>
      <c r="B49298" s="2">
        <v>44355.571385113268</v>
      </c>
      <c r="C49298">
        <v>83035</v>
      </c>
      <c r="D49298">
        <v>42035</v>
      </c>
      <c r="E49298" t="str">
        <f>VLOOKUP(C49298,Подписчики!A:C,2,0)</f>
        <v>UTC+4</v>
      </c>
      <c r="F49298" s="2"/>
    </row>
    <row r="49299" spans="1:6" x14ac:dyDescent="0.25">
      <c r="A49299">
        <v>151174</v>
      </c>
      <c r="B49299" s="2">
        <v>44355.571789644018</v>
      </c>
      <c r="C49299">
        <v>18737</v>
      </c>
      <c r="D49299">
        <v>347008</v>
      </c>
      <c r="E49299" t="str">
        <f>VLOOKUP(C49299,Подписчики!A:C,2,0)</f>
        <v>UTC+1</v>
      </c>
      <c r="F49299" s="2"/>
    </row>
    <row r="49300" spans="1:6" x14ac:dyDescent="0.25">
      <c r="A49300">
        <v>151179</v>
      </c>
      <c r="B49300" s="2">
        <v>44355.571789644018</v>
      </c>
      <c r="C49300">
        <v>87814</v>
      </c>
      <c r="D49300">
        <v>359800</v>
      </c>
      <c r="E49300" t="str">
        <f>VLOOKUP(C49300,Подписчики!A:C,2,0)</f>
        <v>UTC+1</v>
      </c>
      <c r="F49300" s="2"/>
    </row>
    <row r="49301" spans="1:6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t="str">
        <f>VLOOKUP(C49301,Подписчики!A:C,2,0)</f>
        <v>UTC+2</v>
      </c>
      <c r="F49301" s="2"/>
    </row>
    <row r="49302" spans="1:6" x14ac:dyDescent="0.25">
      <c r="A49302">
        <v>151187</v>
      </c>
      <c r="B49302" s="2">
        <v>44355.572194174754</v>
      </c>
      <c r="C49302">
        <v>305105</v>
      </c>
      <c r="D49302">
        <v>59310</v>
      </c>
      <c r="E49302" t="str">
        <f>VLOOKUP(C49302,Подписчики!A:C,2,0)</f>
        <v>UTC+2</v>
      </c>
      <c r="F49302" s="2"/>
    </row>
    <row r="49303" spans="1:6" x14ac:dyDescent="0.25">
      <c r="A49303">
        <v>151192</v>
      </c>
      <c r="B49303" s="2">
        <v>44355.573003236248</v>
      </c>
      <c r="C49303">
        <v>1803</v>
      </c>
      <c r="D49303">
        <v>158978</v>
      </c>
      <c r="E49303" t="str">
        <f>VLOOKUP(C49303,Подписчики!A:C,2,0)</f>
        <v>UTC+0</v>
      </c>
      <c r="F49303" s="2"/>
    </row>
    <row r="49304" spans="1:6" x14ac:dyDescent="0.25">
      <c r="A49304">
        <v>151193</v>
      </c>
      <c r="B49304" s="2">
        <v>44355.575430420708</v>
      </c>
      <c r="C49304">
        <v>91430</v>
      </c>
      <c r="D49304">
        <v>158978</v>
      </c>
      <c r="E49304" t="str">
        <f>VLOOKUP(C49304,Подписчики!A:C,2,0)</f>
        <v>UTC+2</v>
      </c>
      <c r="F49304" s="2"/>
    </row>
    <row r="49305" spans="1:6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t="str">
        <f>VLOOKUP(C49305,Подписчики!A:C,2,0)</f>
        <v>UTC+2</v>
      </c>
      <c r="F49305" s="2"/>
    </row>
    <row r="49306" spans="1:6" x14ac:dyDescent="0.25">
      <c r="A49306">
        <v>151203</v>
      </c>
      <c r="B49306" s="2">
        <v>44355.575834951458</v>
      </c>
      <c r="C49306">
        <v>175831</v>
      </c>
      <c r="D49306">
        <v>21760</v>
      </c>
      <c r="E49306" t="str">
        <f>VLOOKUP(C49306,Подписчики!A:C,2,0)</f>
        <v>UTC+3</v>
      </c>
      <c r="F49306" s="2"/>
    </row>
    <row r="49307" spans="1:6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t="str">
        <f>VLOOKUP(C49307,Подписчики!A:C,2,0)</f>
        <v>UTC+1</v>
      </c>
      <c r="F49307" s="2"/>
    </row>
    <row r="49308" spans="1:6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t="str">
        <f>VLOOKUP(C49308,Подписчики!A:C,2,0)</f>
        <v>UTC+1</v>
      </c>
      <c r="F49308" s="2"/>
    </row>
    <row r="49309" spans="1:6" x14ac:dyDescent="0.25">
      <c r="A49309">
        <v>151211</v>
      </c>
      <c r="B49309" s="2">
        <v>44355.579071197411</v>
      </c>
      <c r="C49309">
        <v>128422</v>
      </c>
      <c r="D49309">
        <v>43623</v>
      </c>
      <c r="E49309" t="str">
        <f>VLOOKUP(C49309,Подписчики!A:C,2,0)</f>
        <v>UTC+3</v>
      </c>
      <c r="F49309" s="2"/>
    </row>
    <row r="49310" spans="1:6" x14ac:dyDescent="0.25">
      <c r="A49310">
        <v>151215</v>
      </c>
      <c r="B49310" s="2">
        <v>44355.581498381878</v>
      </c>
      <c r="C49310">
        <v>76106</v>
      </c>
      <c r="D49310">
        <v>472712</v>
      </c>
      <c r="E49310" t="str">
        <f>VLOOKUP(C49310,Подписчики!A:C,2,0)</f>
        <v>UTC+1</v>
      </c>
      <c r="F49310" s="2"/>
    </row>
    <row r="49311" spans="1:6" x14ac:dyDescent="0.25">
      <c r="A49311">
        <v>151220</v>
      </c>
      <c r="B49311" s="2">
        <v>44355.582307443365</v>
      </c>
      <c r="C49311">
        <v>48429</v>
      </c>
      <c r="D49311">
        <v>387595</v>
      </c>
      <c r="E49311" t="str">
        <f>VLOOKUP(C49311,Подписчики!A:C,2,0)</f>
        <v>UTC+3</v>
      </c>
      <c r="F49311" s="2"/>
    </row>
    <row r="49312" spans="1:6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t="str">
        <f>VLOOKUP(C49312,Подписчики!A:C,2,0)</f>
        <v>UTC+3</v>
      </c>
      <c r="F49312" s="2"/>
    </row>
    <row r="49313" spans="1:6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t="str">
        <f>VLOOKUP(C49313,Подписчики!A:C,2,0)</f>
        <v>UTC+1</v>
      </c>
      <c r="F49313" s="2"/>
    </row>
    <row r="49314" spans="1:6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t="str">
        <f>VLOOKUP(C49314,Подписчики!A:C,2,0)</f>
        <v>UTC+6</v>
      </c>
      <c r="F49314" s="2"/>
    </row>
    <row r="49315" spans="1:6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t="str">
        <f>VLOOKUP(C49315,Подписчики!A:C,2,0)</f>
        <v>UTC+0</v>
      </c>
      <c r="F49315" s="2"/>
    </row>
    <row r="49316" spans="1:6" x14ac:dyDescent="0.25">
      <c r="A49316">
        <v>151235</v>
      </c>
      <c r="B49316" s="2">
        <v>44355.585543689318</v>
      </c>
      <c r="C49316">
        <v>91587</v>
      </c>
      <c r="D49316">
        <v>351192</v>
      </c>
      <c r="E49316" t="str">
        <f>VLOOKUP(C49316,Подписчики!A:C,2,0)</f>
        <v>UTC+3</v>
      </c>
      <c r="F49316" s="2"/>
    </row>
    <row r="49317" spans="1:6" x14ac:dyDescent="0.25">
      <c r="A49317">
        <v>151237</v>
      </c>
      <c r="B49317" s="2">
        <v>44355.586352750812</v>
      </c>
      <c r="C49317">
        <v>105357</v>
      </c>
      <c r="D49317">
        <v>43842</v>
      </c>
      <c r="E49317" t="str">
        <f>VLOOKUP(C49317,Подписчики!A:C,2,0)</f>
        <v>UTC+1</v>
      </c>
      <c r="F49317" s="2"/>
    </row>
    <row r="49318" spans="1:6" x14ac:dyDescent="0.25">
      <c r="A49318">
        <v>151242</v>
      </c>
      <c r="B49318" s="2">
        <v>44355.587566343042</v>
      </c>
      <c r="C49318">
        <v>338499</v>
      </c>
      <c r="D49318">
        <v>5151</v>
      </c>
      <c r="E49318" t="str">
        <f>VLOOKUP(C49318,Подписчики!A:C,2,0)</f>
        <v>UTC+4</v>
      </c>
      <c r="F49318" s="2"/>
    </row>
    <row r="49319" spans="1:6" x14ac:dyDescent="0.25">
      <c r="A49319">
        <v>151244</v>
      </c>
      <c r="B49319" s="2">
        <v>44355.587970873785</v>
      </c>
      <c r="C49319">
        <v>164398</v>
      </c>
      <c r="D49319">
        <v>36799</v>
      </c>
      <c r="E49319" t="str">
        <f>VLOOKUP(C49319,Подписчики!A:C,2,0)</f>
        <v>UTC+5</v>
      </c>
      <c r="F49319" s="2"/>
    </row>
    <row r="49320" spans="1:6" x14ac:dyDescent="0.25">
      <c r="A49320">
        <v>151245</v>
      </c>
      <c r="B49320" s="2">
        <v>44355.587970873792</v>
      </c>
      <c r="C49320">
        <v>124</v>
      </c>
      <c r="D49320">
        <v>470762</v>
      </c>
      <c r="E49320" t="str">
        <f>VLOOKUP(C49320,Подписчики!A:C,2,0)</f>
        <v>UTC+1</v>
      </c>
      <c r="F49320" s="2"/>
    </row>
    <row r="49321" spans="1:6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t="str">
        <f>VLOOKUP(C49321,Подписчики!A:C,2,0)</f>
        <v>UTC+1</v>
      </c>
      <c r="F49321" s="2"/>
    </row>
    <row r="49322" spans="1:6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t="str">
        <f>VLOOKUP(C49322,Подписчики!A:C,2,0)</f>
        <v>UTC+2</v>
      </c>
      <c r="F49322" s="2"/>
    </row>
    <row r="49323" spans="1:6" x14ac:dyDescent="0.25">
      <c r="A49323">
        <v>151250</v>
      </c>
      <c r="B49323" s="2">
        <v>44355.590398058252</v>
      </c>
      <c r="C49323">
        <v>1702</v>
      </c>
      <c r="D49323">
        <v>473327</v>
      </c>
      <c r="E49323" t="str">
        <f>VLOOKUP(C49323,Подписчики!A:C,2,0)</f>
        <v>UTC+3</v>
      </c>
      <c r="F49323" s="2"/>
    </row>
    <row r="49324" spans="1:6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t="str">
        <f>VLOOKUP(C49324,Подписчики!A:C,2,0)</f>
        <v>UTC+3</v>
      </c>
      <c r="F49324" s="2"/>
    </row>
    <row r="49325" spans="1:6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t="str">
        <f>VLOOKUP(C49325,Подписчики!A:C,2,0)</f>
        <v>UTC+6</v>
      </c>
      <c r="F49325" s="2"/>
    </row>
    <row r="49326" spans="1:6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t="str">
        <f>VLOOKUP(C49326,Подписчики!A:C,2,0)</f>
        <v>UTC+1</v>
      </c>
      <c r="F49326" s="2"/>
    </row>
    <row r="49327" spans="1:6" x14ac:dyDescent="0.25">
      <c r="A49327">
        <v>151262</v>
      </c>
      <c r="B49327" s="2">
        <v>44355.593666666668</v>
      </c>
      <c r="C49327">
        <v>231888</v>
      </c>
      <c r="D49327">
        <v>23621</v>
      </c>
      <c r="E49327" t="str">
        <f>VLOOKUP(C49327,Подписчики!A:C,2,0)</f>
        <v>UTC+2</v>
      </c>
      <c r="F49327" s="2"/>
    </row>
    <row r="49328" spans="1:6" x14ac:dyDescent="0.25">
      <c r="A49328">
        <v>151267</v>
      </c>
      <c r="B49328" s="2">
        <v>44355.594038834948</v>
      </c>
      <c r="C49328">
        <v>15706</v>
      </c>
      <c r="D49328">
        <v>120139</v>
      </c>
      <c r="E49328" t="str">
        <f>VLOOKUP(C49328,Подписчики!A:C,2,0)</f>
        <v>UTC+0</v>
      </c>
      <c r="F49328" s="2"/>
    </row>
    <row r="49329" spans="1:6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t="str">
        <f>VLOOKUP(C49329,Подписчики!A:C,2,0)</f>
        <v>UTC+2</v>
      </c>
      <c r="F49329" s="2"/>
    </row>
    <row r="49330" spans="1:6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t="str">
        <f>VLOOKUP(C49330,Подписчики!A:C,2,0)</f>
        <v>UTC+6</v>
      </c>
      <c r="F49330" s="2"/>
    </row>
    <row r="49331" spans="1:6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t="str">
        <f>VLOOKUP(C49331,Подписчики!A:C,2,0)</f>
        <v>UTC+3</v>
      </c>
      <c r="F49331" s="2"/>
    </row>
    <row r="49332" spans="1:6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t="str">
        <f>VLOOKUP(C49332,Подписчики!A:C,2,0)</f>
        <v>UTC+2</v>
      </c>
      <c r="F49332" s="2"/>
    </row>
    <row r="49333" spans="1:6" x14ac:dyDescent="0.25">
      <c r="A49333">
        <v>151283</v>
      </c>
      <c r="B49333" s="2">
        <v>44355.599702265368</v>
      </c>
      <c r="C49333">
        <v>62115</v>
      </c>
      <c r="D49333">
        <v>254768</v>
      </c>
      <c r="E49333" t="str">
        <f>VLOOKUP(C49333,Подписчики!A:C,2,0)</f>
        <v>UTC+2</v>
      </c>
      <c r="F49333" s="2"/>
    </row>
    <row r="49334" spans="1:6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t="str">
        <f>VLOOKUP(C49334,Подписчики!A:C,2,0)</f>
        <v>UTC+3</v>
      </c>
      <c r="F49334" s="2"/>
    </row>
    <row r="49335" spans="1:6" x14ac:dyDescent="0.25">
      <c r="A49335">
        <v>151288</v>
      </c>
      <c r="B49335" s="2">
        <v>44355.600511326862</v>
      </c>
      <c r="C49335">
        <v>34520</v>
      </c>
      <c r="D49335">
        <v>460633</v>
      </c>
      <c r="E49335" t="str">
        <f>VLOOKUP(C49335,Подписчики!A:C,2,0)</f>
        <v>UTC+4</v>
      </c>
      <c r="F49335" s="2"/>
    </row>
    <row r="49336" spans="1:6" x14ac:dyDescent="0.25">
      <c r="A49336">
        <v>151291</v>
      </c>
      <c r="B49336" s="2">
        <v>44355.600511326862</v>
      </c>
      <c r="C49336">
        <v>73459</v>
      </c>
      <c r="D49336">
        <v>123584</v>
      </c>
      <c r="E49336" t="str">
        <f>VLOOKUP(C49336,Подписчики!A:C,2,0)</f>
        <v>UTC+4</v>
      </c>
      <c r="F49336" s="2"/>
    </row>
    <row r="49337" spans="1:6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t="str">
        <f>VLOOKUP(C49337,Подписчики!A:C,2,0)</f>
        <v>UTC+0</v>
      </c>
      <c r="F49337" s="2"/>
    </row>
    <row r="49338" spans="1:6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t="str">
        <f>VLOOKUP(C49338,Подписчики!A:C,2,0)</f>
        <v>UTC+0</v>
      </c>
      <c r="F49338" s="2"/>
    </row>
    <row r="49339" spans="1:6" x14ac:dyDescent="0.25">
      <c r="A49339">
        <v>151299</v>
      </c>
      <c r="B49339" s="2">
        <v>44355.600915857605</v>
      </c>
      <c r="C49339">
        <v>60455</v>
      </c>
      <c r="D49339">
        <v>180055</v>
      </c>
      <c r="E49339" t="str">
        <f>VLOOKUP(C49339,Подписчики!A:C,2,0)</f>
        <v>UTC+1</v>
      </c>
      <c r="F49339" s="2"/>
    </row>
    <row r="49340" spans="1:6" x14ac:dyDescent="0.25">
      <c r="A49340">
        <v>151300</v>
      </c>
      <c r="B49340" s="2">
        <v>44355.601724919092</v>
      </c>
      <c r="C49340">
        <v>147882</v>
      </c>
      <c r="D49340">
        <v>72098</v>
      </c>
      <c r="E49340" t="str">
        <f>VLOOKUP(C49340,Подписчики!A:C,2,0)</f>
        <v>UTC+3</v>
      </c>
      <c r="F49340" s="2"/>
    </row>
    <row r="49341" spans="1:6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t="str">
        <f>VLOOKUP(C49341,Подписчики!A:C,2,0)</f>
        <v>UTC+3</v>
      </c>
      <c r="F49341" s="2"/>
    </row>
    <row r="49342" spans="1:6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t="str">
        <f>VLOOKUP(C49342,Подписчики!A:C,2,0)</f>
        <v>UTC+1</v>
      </c>
      <c r="F49342" s="2"/>
    </row>
    <row r="49343" spans="1:6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t="str">
        <f>VLOOKUP(C49343,Подписчики!A:C,2,0)</f>
        <v>UTC+3</v>
      </c>
      <c r="F49343" s="2"/>
    </row>
    <row r="49344" spans="1:6" x14ac:dyDescent="0.25">
      <c r="A49344">
        <v>151313</v>
      </c>
      <c r="B49344" s="2">
        <v>44355.603343042072</v>
      </c>
      <c r="C49344">
        <v>266940</v>
      </c>
      <c r="D49344">
        <v>95024</v>
      </c>
      <c r="E49344" t="str">
        <f>VLOOKUP(C49344,Подписчики!A:C,2,0)</f>
        <v>UTC+3</v>
      </c>
      <c r="F49344" s="2"/>
    </row>
    <row r="49345" spans="1:6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t="str">
        <f>VLOOKUP(C49345,Подписчики!A:C,2,0)</f>
        <v>UTC+4</v>
      </c>
      <c r="F49345" s="2"/>
    </row>
    <row r="49346" spans="1:6" x14ac:dyDescent="0.25">
      <c r="A49346">
        <v>151317</v>
      </c>
      <c r="B49346" s="2">
        <v>44355.604152103566</v>
      </c>
      <c r="C49346">
        <v>6744</v>
      </c>
      <c r="D49346">
        <v>129210</v>
      </c>
      <c r="E49346" t="str">
        <f>VLOOKUP(C49346,Подписчики!A:C,2,0)</f>
        <v>UTC+1</v>
      </c>
      <c r="F49346" s="2"/>
    </row>
    <row r="49347" spans="1:6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t="str">
        <f>VLOOKUP(C49347,Подписчики!A:C,2,0)</f>
        <v>UTC+2</v>
      </c>
      <c r="F49347" s="2"/>
    </row>
    <row r="49348" spans="1:6" x14ac:dyDescent="0.25">
      <c r="A49348">
        <v>151323</v>
      </c>
      <c r="B49348" s="2">
        <v>44355.605365695796</v>
      </c>
      <c r="C49348">
        <v>41330</v>
      </c>
      <c r="D49348">
        <v>125262</v>
      </c>
      <c r="E49348" t="str">
        <f>VLOOKUP(C49348,Подписчики!A:C,2,0)</f>
        <v>UTC+0</v>
      </c>
      <c r="F49348" s="2"/>
    </row>
    <row r="49349" spans="1:6" x14ac:dyDescent="0.25">
      <c r="A49349">
        <v>151325</v>
      </c>
      <c r="B49349" s="2">
        <v>44355.605365695796</v>
      </c>
      <c r="C49349">
        <v>135315</v>
      </c>
      <c r="D49349">
        <v>21760</v>
      </c>
      <c r="E49349" t="str">
        <f>VLOOKUP(C49349,Подписчики!A:C,2,0)</f>
        <v>UTC+0</v>
      </c>
      <c r="F49349" s="2"/>
    </row>
    <row r="49350" spans="1:6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t="str">
        <f>VLOOKUP(C49350,Подписчики!A:C,2,0)</f>
        <v>UTC+1</v>
      </c>
      <c r="F49350" s="2"/>
    </row>
    <row r="49351" spans="1:6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t="str">
        <f>VLOOKUP(C49351,Подписчики!A:C,2,0)</f>
        <v>UTC+1</v>
      </c>
      <c r="F49351" s="2"/>
    </row>
    <row r="49352" spans="1:6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t="str">
        <f>VLOOKUP(C49352,Подписчики!A:C,2,0)</f>
        <v>UTC+2</v>
      </c>
      <c r="F49352" s="2"/>
    </row>
    <row r="49353" spans="1:6" x14ac:dyDescent="0.25">
      <c r="A49353">
        <v>151338</v>
      </c>
      <c r="B49353" s="2">
        <v>44355.607792880262</v>
      </c>
      <c r="C49353">
        <v>49384</v>
      </c>
      <c r="D49353">
        <v>230507</v>
      </c>
      <c r="E49353" t="str">
        <f>VLOOKUP(C49353,Подписчики!A:C,2,0)</f>
        <v>UTC+6</v>
      </c>
      <c r="F49353" s="2"/>
    </row>
    <row r="49354" spans="1:6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t="str">
        <f>VLOOKUP(C49354,Подписчики!A:C,2,0)</f>
        <v>UTC+3</v>
      </c>
      <c r="F49354" s="2"/>
    </row>
    <row r="49355" spans="1:6" x14ac:dyDescent="0.25">
      <c r="A49355">
        <v>151348</v>
      </c>
      <c r="B49355" s="2">
        <v>44355.610624595465</v>
      </c>
      <c r="C49355">
        <v>254481</v>
      </c>
      <c r="D49355">
        <v>25410</v>
      </c>
      <c r="E49355" t="str">
        <f>VLOOKUP(C49355,Подписчики!A:C,2,0)</f>
        <v>UTC+5</v>
      </c>
      <c r="F49355" s="2"/>
    </row>
    <row r="49356" spans="1:6" x14ac:dyDescent="0.25">
      <c r="A49356">
        <v>151353</v>
      </c>
      <c r="B49356" s="2">
        <v>44355.610624595472</v>
      </c>
      <c r="C49356">
        <v>82377</v>
      </c>
      <c r="D49356">
        <v>351192</v>
      </c>
      <c r="E49356" t="str">
        <f>VLOOKUP(C49356,Подписчики!A:C,2,0)</f>
        <v>UTC+1</v>
      </c>
      <c r="F49356" s="2"/>
    </row>
    <row r="49357" spans="1:6" x14ac:dyDescent="0.25">
      <c r="A49357">
        <v>151357</v>
      </c>
      <c r="B49357" s="2">
        <v>44355.611029126208</v>
      </c>
      <c r="C49357">
        <v>6345</v>
      </c>
      <c r="D49357">
        <v>470762</v>
      </c>
      <c r="E49357" t="str">
        <f>VLOOKUP(C49357,Подписчики!A:C,2,0)</f>
        <v>UTC+2</v>
      </c>
      <c r="F49357" s="2"/>
    </row>
    <row r="49358" spans="1:6" x14ac:dyDescent="0.25">
      <c r="A49358">
        <v>151361</v>
      </c>
      <c r="B49358" s="2">
        <v>44355.611029126208</v>
      </c>
      <c r="C49358">
        <v>19482</v>
      </c>
      <c r="D49358">
        <v>397390</v>
      </c>
      <c r="E49358" t="str">
        <f>VLOOKUP(C49358,Подписчики!A:C,2,0)</f>
        <v>UTC+2</v>
      </c>
      <c r="F49358" s="2"/>
    </row>
    <row r="49359" spans="1:6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t="str">
        <f>VLOOKUP(C49359,Подписчики!A:C,2,0)</f>
        <v>UTC+2</v>
      </c>
      <c r="F49359" s="2"/>
    </row>
    <row r="49360" spans="1:6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t="str">
        <f>VLOOKUP(C49360,Подписчики!A:C,2,0)</f>
        <v>UTC+1</v>
      </c>
      <c r="F49360" s="2"/>
    </row>
    <row r="49361" spans="1:6" x14ac:dyDescent="0.25">
      <c r="A49361">
        <v>151374</v>
      </c>
      <c r="B49361" s="2">
        <v>44355.613051779932</v>
      </c>
      <c r="C49361">
        <v>157612</v>
      </c>
      <c r="D49361">
        <v>82319</v>
      </c>
      <c r="E49361" t="str">
        <f>VLOOKUP(C49361,Подписчики!A:C,2,0)</f>
        <v>UTC+3</v>
      </c>
      <c r="F49361" s="2"/>
    </row>
    <row r="49362" spans="1:6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t="str">
        <f>VLOOKUP(C49362,Подписчики!A:C,2,0)</f>
        <v>UTC+0</v>
      </c>
      <c r="F49362" s="2"/>
    </row>
    <row r="49363" spans="1:6" x14ac:dyDescent="0.25">
      <c r="A49363">
        <v>151380</v>
      </c>
      <c r="B49363" s="2">
        <v>44355.615074433656</v>
      </c>
      <c r="C49363">
        <v>29913</v>
      </c>
      <c r="D49363">
        <v>347393</v>
      </c>
      <c r="E49363" t="str">
        <f>VLOOKUP(C49363,Подписчики!A:C,2,0)</f>
        <v>UTC+0</v>
      </c>
      <c r="F49363" s="2"/>
    </row>
    <row r="49364" spans="1:6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t="str">
        <f>VLOOKUP(C49364,Подписчики!A:C,2,0)</f>
        <v>UTC+1</v>
      </c>
      <c r="F49364" s="2"/>
    </row>
    <row r="49365" spans="1:6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t="str">
        <f>VLOOKUP(C49365,Подписчики!A:C,2,0)</f>
        <v>UTC+1</v>
      </c>
      <c r="F49365" s="2"/>
    </row>
    <row r="49366" spans="1:6" x14ac:dyDescent="0.25">
      <c r="A49366">
        <v>151385</v>
      </c>
      <c r="B49366" s="2">
        <v>44355.618715210359</v>
      </c>
      <c r="C49366">
        <v>39867</v>
      </c>
      <c r="D49366">
        <v>351192</v>
      </c>
      <c r="E49366" t="str">
        <f>VLOOKUP(C49366,Подписчики!A:C,2,0)</f>
        <v>UTC+1</v>
      </c>
      <c r="F49366" s="2"/>
    </row>
    <row r="49367" spans="1:6" x14ac:dyDescent="0.25">
      <c r="A49367">
        <v>151390</v>
      </c>
      <c r="B49367" s="2">
        <v>44355.619928802589</v>
      </c>
      <c r="C49367">
        <v>75817</v>
      </c>
      <c r="D49367">
        <v>182984</v>
      </c>
      <c r="E49367" t="str">
        <f>VLOOKUP(C49367,Подписчики!A:C,2,0)</f>
        <v>UTC+0</v>
      </c>
      <c r="F49367" s="2"/>
    </row>
    <row r="49368" spans="1:6" x14ac:dyDescent="0.25">
      <c r="A49368">
        <v>151391</v>
      </c>
      <c r="B49368" s="2">
        <v>44355.620333333332</v>
      </c>
      <c r="C49368">
        <v>63258</v>
      </c>
      <c r="D49368">
        <v>176789</v>
      </c>
      <c r="E49368" t="str">
        <f>VLOOKUP(C49368,Подписчики!A:C,2,0)</f>
        <v>UTC+1</v>
      </c>
      <c r="F49368" s="2"/>
    </row>
    <row r="49369" spans="1:6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t="str">
        <f>VLOOKUP(C49369,Подписчики!A:C,2,0)</f>
        <v>UTC+2</v>
      </c>
      <c r="F49369" s="2"/>
    </row>
    <row r="49370" spans="1:6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t="str">
        <f>VLOOKUP(C49370,Подписчики!A:C,2,0)</f>
        <v>UTC+1</v>
      </c>
      <c r="F49370" s="2"/>
    </row>
    <row r="49371" spans="1:6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t="str">
        <f>VLOOKUP(C49371,Подписчики!A:C,2,0)</f>
        <v>UTC+1</v>
      </c>
      <c r="F49371" s="2"/>
    </row>
    <row r="49372" spans="1:6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t="str">
        <f>VLOOKUP(C49372,Подписчики!A:C,2,0)</f>
        <v>UTC+4</v>
      </c>
      <c r="F49372" s="2"/>
    </row>
    <row r="49373" spans="1:6" x14ac:dyDescent="0.25">
      <c r="A49373">
        <v>151403</v>
      </c>
      <c r="B49373" s="2">
        <v>44355.622760517799</v>
      </c>
      <c r="C49373">
        <v>27259</v>
      </c>
      <c r="D49373">
        <v>196571</v>
      </c>
      <c r="E49373" t="str">
        <f>VLOOKUP(C49373,Подписчики!A:C,2,0)</f>
        <v>UTC+3</v>
      </c>
      <c r="F49373" s="2"/>
    </row>
    <row r="49374" spans="1:6" x14ac:dyDescent="0.25">
      <c r="A49374">
        <v>151406</v>
      </c>
      <c r="B49374" s="2">
        <v>44355.622760517799</v>
      </c>
      <c r="C49374">
        <v>81140</v>
      </c>
      <c r="D49374">
        <v>180017</v>
      </c>
      <c r="E49374" t="str">
        <f>VLOOKUP(C49374,Подписчики!A:C,2,0)</f>
        <v>UTC+3</v>
      </c>
      <c r="F49374" s="2"/>
    </row>
    <row r="49375" spans="1:6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t="str">
        <f>VLOOKUP(C49375,Подписчики!A:C,2,0)</f>
        <v>UTC+0</v>
      </c>
      <c r="F49375" s="2"/>
    </row>
    <row r="49376" spans="1:6" x14ac:dyDescent="0.25">
      <c r="A49376">
        <v>151411</v>
      </c>
      <c r="B49376" s="2">
        <v>44355.625187702266</v>
      </c>
      <c r="C49376">
        <v>123062</v>
      </c>
      <c r="D49376">
        <v>85094</v>
      </c>
      <c r="E49376" t="str">
        <f>VLOOKUP(C49376,Подписчики!A:C,2,0)</f>
        <v>UTC+1</v>
      </c>
      <c r="F49376" s="2"/>
    </row>
    <row r="49377" spans="1:6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t="str">
        <f>VLOOKUP(C49377,Подписчики!A:C,2,0)</f>
        <v>UTC+2</v>
      </c>
      <c r="F49377" s="2"/>
    </row>
    <row r="49378" spans="1:6" x14ac:dyDescent="0.25">
      <c r="A49378">
        <v>151415</v>
      </c>
      <c r="B49378" s="2">
        <v>44355.625666666667</v>
      </c>
      <c r="C49378">
        <v>93174</v>
      </c>
      <c r="D49378">
        <v>3528</v>
      </c>
      <c r="E49378" t="str">
        <f>VLOOKUP(C49378,Подписчики!A:C,2,0)</f>
        <v>UTC+2</v>
      </c>
      <c r="F49378" s="2"/>
    </row>
    <row r="49379" spans="1:6" x14ac:dyDescent="0.25">
      <c r="A49379">
        <v>151420</v>
      </c>
      <c r="B49379" s="2">
        <v>44355.626401294496</v>
      </c>
      <c r="C49379">
        <v>282026</v>
      </c>
      <c r="D49379">
        <v>82850</v>
      </c>
      <c r="E49379" t="str">
        <f>VLOOKUP(C49379,Подписчики!A:C,2,0)</f>
        <v>UTC+0</v>
      </c>
      <c r="F49379" s="2"/>
    </row>
    <row r="49380" spans="1:6" x14ac:dyDescent="0.25">
      <c r="A49380">
        <v>151423</v>
      </c>
      <c r="B49380" s="2">
        <v>44355.626805825246</v>
      </c>
      <c r="C49380">
        <v>99202</v>
      </c>
      <c r="D49380">
        <v>411922</v>
      </c>
      <c r="E49380" t="str">
        <f>VLOOKUP(C49380,Подписчики!A:C,2,0)</f>
        <v>UTC+1</v>
      </c>
      <c r="F49380" s="2"/>
    </row>
    <row r="49381" spans="1:6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t="str">
        <f>VLOOKUP(C49381,Подписчики!A:C,2,0)</f>
        <v>UTC+1</v>
      </c>
      <c r="F49381" s="2"/>
    </row>
    <row r="49382" spans="1:6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t="str">
        <f>VLOOKUP(C49382,Подписчики!A:C,2,0)</f>
        <v>UTC+1</v>
      </c>
      <c r="F49382" s="2"/>
    </row>
    <row r="49383" spans="1:6" x14ac:dyDescent="0.25">
      <c r="A49383">
        <v>151436</v>
      </c>
      <c r="B49383" s="2">
        <v>44355.628828478963</v>
      </c>
      <c r="C49383">
        <v>247577</v>
      </c>
      <c r="D49383">
        <v>81226</v>
      </c>
      <c r="E49383" t="str">
        <f>VLOOKUP(C49383,Подписчики!A:C,2,0)</f>
        <v>UTC+2</v>
      </c>
      <c r="F49383" s="2"/>
    </row>
    <row r="49384" spans="1:6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t="str">
        <f>VLOOKUP(C49384,Подписчики!A:C,2,0)</f>
        <v>UTC+2</v>
      </c>
      <c r="F49384" s="2"/>
    </row>
    <row r="49385" spans="1:6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t="str">
        <f>VLOOKUP(C49385,Подписчики!A:C,2,0)</f>
        <v>UTC+4</v>
      </c>
      <c r="F49385" s="2"/>
    </row>
    <row r="49386" spans="1:6" x14ac:dyDescent="0.25">
      <c r="A49386">
        <v>151444</v>
      </c>
      <c r="B49386" s="2">
        <v>44355.6300420712</v>
      </c>
      <c r="C49386">
        <v>69036</v>
      </c>
      <c r="D49386">
        <v>379466</v>
      </c>
      <c r="E49386" t="str">
        <f>VLOOKUP(C49386,Подписчики!A:C,2,0)</f>
        <v>UTC+1</v>
      </c>
      <c r="F49386" s="2"/>
    </row>
    <row r="49387" spans="1:6" x14ac:dyDescent="0.25">
      <c r="A49387">
        <v>151445</v>
      </c>
      <c r="B49387" s="2">
        <v>44355.631660194173</v>
      </c>
      <c r="C49387">
        <v>48508</v>
      </c>
      <c r="D49387">
        <v>217497</v>
      </c>
      <c r="E49387" t="str">
        <f>VLOOKUP(C49387,Подписчики!A:C,2,0)</f>
        <v>UTC+9</v>
      </c>
      <c r="F49387" s="2"/>
    </row>
    <row r="49388" spans="1:6" x14ac:dyDescent="0.25">
      <c r="A49388">
        <v>151446</v>
      </c>
      <c r="B49388" s="2">
        <v>44355.63166019418</v>
      </c>
      <c r="C49388">
        <v>339717</v>
      </c>
      <c r="D49388">
        <v>357547</v>
      </c>
      <c r="E49388" t="str">
        <f>VLOOKUP(C49388,Подписчики!A:C,2,0)</f>
        <v>UTC+1</v>
      </c>
      <c r="F49388" s="2"/>
    </row>
    <row r="49389" spans="1:6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t="str">
        <f>VLOOKUP(C49389,Подписчики!A:C,2,0)</f>
        <v>UTC-1</v>
      </c>
      <c r="F49389" s="2"/>
    </row>
    <row r="49390" spans="1:6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t="str">
        <f>VLOOKUP(C49390,Подписчики!A:C,2,0)</f>
        <v>UTC+3</v>
      </c>
      <c r="F49390" s="2"/>
    </row>
    <row r="49391" spans="1:6" x14ac:dyDescent="0.25">
      <c r="A49391">
        <v>151455</v>
      </c>
      <c r="B49391" s="2">
        <v>44355.632469255666</v>
      </c>
      <c r="C49391">
        <v>184572</v>
      </c>
      <c r="D49391">
        <v>50200</v>
      </c>
      <c r="E49391" t="str">
        <f>VLOOKUP(C49391,Подписчики!A:C,2,0)</f>
        <v>UTC+3</v>
      </c>
      <c r="F49391" s="2"/>
    </row>
    <row r="49392" spans="1:6" x14ac:dyDescent="0.25">
      <c r="A49392">
        <v>151458</v>
      </c>
      <c r="B49392" s="2">
        <v>44355.63287378641</v>
      </c>
      <c r="C49392">
        <v>125345</v>
      </c>
      <c r="D49392">
        <v>401945</v>
      </c>
      <c r="E49392" t="str">
        <f>VLOOKUP(C49392,Подписчики!A:C,2,0)</f>
        <v>UTC+4</v>
      </c>
      <c r="F49392" s="2"/>
    </row>
    <row r="49393" spans="1:6" x14ac:dyDescent="0.25">
      <c r="A49393">
        <v>151459</v>
      </c>
      <c r="B49393" s="2">
        <v>44355.633278317153</v>
      </c>
      <c r="C49393">
        <v>19119</v>
      </c>
      <c r="D49393">
        <v>327968</v>
      </c>
      <c r="E49393" t="str">
        <f>VLOOKUP(C49393,Подписчики!A:C,2,0)</f>
        <v>UTC+1</v>
      </c>
      <c r="F49393" s="2"/>
    </row>
    <row r="49394" spans="1:6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t="str">
        <f>VLOOKUP(C49394,Подписчики!A:C,2,0)</f>
        <v>UTC+2</v>
      </c>
      <c r="F49394" s="2"/>
    </row>
    <row r="49395" spans="1:6" x14ac:dyDescent="0.25">
      <c r="A49395">
        <v>151463</v>
      </c>
      <c r="B49395" s="2">
        <v>44355.634896440126</v>
      </c>
      <c r="C49395">
        <v>26595</v>
      </c>
      <c r="D49395">
        <v>129210</v>
      </c>
      <c r="E49395" t="str">
        <f>VLOOKUP(C49395,Подписчики!A:C,2,0)</f>
        <v>UTC+5</v>
      </c>
      <c r="F49395" s="2"/>
    </row>
    <row r="49396" spans="1:6" x14ac:dyDescent="0.25">
      <c r="A49396">
        <v>151465</v>
      </c>
      <c r="B49396" s="2">
        <v>44355.63570550162</v>
      </c>
      <c r="C49396">
        <v>201659</v>
      </c>
      <c r="D49396">
        <v>12149</v>
      </c>
      <c r="E49396" t="str">
        <f>VLOOKUP(C49396,Подписчики!A:C,2,0)</f>
        <v>UTC+3</v>
      </c>
      <c r="F49396" s="2"/>
    </row>
    <row r="49397" spans="1:6" x14ac:dyDescent="0.25">
      <c r="A49397">
        <v>151467</v>
      </c>
      <c r="B49397" s="2">
        <v>44355.63570550162</v>
      </c>
      <c r="C49397">
        <v>301595</v>
      </c>
      <c r="D49397">
        <v>244574</v>
      </c>
      <c r="E49397" t="str">
        <f>VLOOKUP(C49397,Подписчики!A:C,2,0)</f>
        <v>UTC+3</v>
      </c>
      <c r="F49397" s="2"/>
    </row>
    <row r="49398" spans="1:6" x14ac:dyDescent="0.25">
      <c r="A49398">
        <v>151471</v>
      </c>
      <c r="B49398" s="2">
        <v>44355.637323624593</v>
      </c>
      <c r="C49398">
        <v>94393</v>
      </c>
      <c r="D49398">
        <v>250679</v>
      </c>
      <c r="E49398" t="str">
        <f>VLOOKUP(C49398,Подписчики!A:C,2,0)</f>
        <v>UTC+3</v>
      </c>
      <c r="F49398" s="2"/>
    </row>
    <row r="49399" spans="1:6" x14ac:dyDescent="0.25">
      <c r="A49399">
        <v>151475</v>
      </c>
      <c r="B49399" s="2">
        <v>44355.638132686086</v>
      </c>
      <c r="C49399">
        <v>57566</v>
      </c>
      <c r="D49399">
        <v>259637</v>
      </c>
      <c r="E49399" t="str">
        <f>VLOOKUP(C49399,Подписчики!A:C,2,0)</f>
        <v>UTC+1</v>
      </c>
      <c r="F49399" s="2"/>
    </row>
    <row r="49400" spans="1:6" x14ac:dyDescent="0.25">
      <c r="A49400">
        <v>151480</v>
      </c>
      <c r="B49400" s="2">
        <v>44355.639750809067</v>
      </c>
      <c r="C49400">
        <v>252375</v>
      </c>
      <c r="D49400">
        <v>8411</v>
      </c>
      <c r="E49400" t="str">
        <f>VLOOKUP(C49400,Подписчики!A:C,2,0)</f>
        <v>UTC+1</v>
      </c>
      <c r="F49400" s="2"/>
    </row>
    <row r="49401" spans="1:6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t="str">
        <f>VLOOKUP(C49401,Подписчики!A:C,2,0)</f>
        <v>UTC+2</v>
      </c>
      <c r="F49401" s="2"/>
    </row>
    <row r="49402" spans="1:6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t="str">
        <f>VLOOKUP(C49402,Подписчики!A:C,2,0)</f>
        <v>UTC+0</v>
      </c>
      <c r="F49402" s="2"/>
    </row>
    <row r="49403" spans="1:6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t="str">
        <f>VLOOKUP(C49403,Подписчики!A:C,2,0)</f>
        <v>UTC+0</v>
      </c>
      <c r="F49403" s="2"/>
    </row>
    <row r="49404" spans="1:6" x14ac:dyDescent="0.25">
      <c r="A49404">
        <v>151498</v>
      </c>
      <c r="B49404" s="2">
        <v>44355.64136893204</v>
      </c>
      <c r="C49404">
        <v>228957</v>
      </c>
      <c r="D49404">
        <v>411922</v>
      </c>
      <c r="E49404" t="str">
        <f>VLOOKUP(C49404,Подписчики!A:C,2,0)</f>
        <v>UTC+1</v>
      </c>
      <c r="F49404" s="2"/>
    </row>
    <row r="49405" spans="1:6" x14ac:dyDescent="0.25">
      <c r="A49405">
        <v>151499</v>
      </c>
      <c r="B49405" s="2">
        <v>44355.64136893204</v>
      </c>
      <c r="C49405">
        <v>339057</v>
      </c>
      <c r="D49405">
        <v>135479</v>
      </c>
      <c r="E49405" t="str">
        <f>VLOOKUP(C49405,Подписчики!A:C,2,0)</f>
        <v>UTC+1</v>
      </c>
      <c r="F49405" s="2"/>
    </row>
    <row r="49406" spans="1:6" x14ac:dyDescent="0.25">
      <c r="A49406">
        <v>151502</v>
      </c>
      <c r="B49406" s="2">
        <v>44355.641773462783</v>
      </c>
      <c r="C49406">
        <v>83890</v>
      </c>
      <c r="D49406">
        <v>222873</v>
      </c>
      <c r="E49406" t="str">
        <f>VLOOKUP(C49406,Подписчики!A:C,2,0)</f>
        <v>UTC+2</v>
      </c>
      <c r="F49406" s="2"/>
    </row>
    <row r="49407" spans="1:6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t="str">
        <f>VLOOKUP(C49407,Подписчики!A:C,2,0)</f>
        <v>UTC+3</v>
      </c>
      <c r="F49407" s="2"/>
    </row>
    <row r="49408" spans="1:6" x14ac:dyDescent="0.25">
      <c r="A49408">
        <v>151512</v>
      </c>
      <c r="B49408" s="2">
        <v>44355.64298705502</v>
      </c>
      <c r="C49408">
        <v>217708</v>
      </c>
      <c r="D49408">
        <v>27486</v>
      </c>
      <c r="E49408" t="str">
        <f>VLOOKUP(C49408,Подписчики!A:C,2,0)</f>
        <v>UTC+1</v>
      </c>
      <c r="F49408" s="2"/>
    </row>
    <row r="49409" spans="1:6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t="str">
        <f>VLOOKUP(C49409,Подписчики!A:C,2,0)</f>
        <v>UTC+2</v>
      </c>
      <c r="F49409" s="2"/>
    </row>
    <row r="49410" spans="1:6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t="str">
        <f>VLOOKUP(C49410,Подписчики!A:C,2,0)</f>
        <v>UTC+3</v>
      </c>
      <c r="F49410" s="2"/>
    </row>
    <row r="49411" spans="1:6" x14ac:dyDescent="0.25">
      <c r="A49411">
        <v>151517</v>
      </c>
      <c r="B49411" s="2">
        <v>44355.646627831709</v>
      </c>
      <c r="C49411">
        <v>66376</v>
      </c>
      <c r="D49411">
        <v>230507</v>
      </c>
      <c r="E49411" t="str">
        <f>VLOOKUP(C49411,Подписчики!A:C,2,0)</f>
        <v>UTC+2</v>
      </c>
      <c r="F49411" s="2"/>
    </row>
    <row r="49412" spans="1:6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t="str">
        <f>VLOOKUP(C49412,Подписчики!A:C,2,0)</f>
        <v>UTC+2</v>
      </c>
      <c r="F49412" s="2"/>
    </row>
    <row r="49413" spans="1:6" x14ac:dyDescent="0.25">
      <c r="A49413">
        <v>151520</v>
      </c>
      <c r="B49413" s="2">
        <v>44355.64824595469</v>
      </c>
      <c r="C49413">
        <v>240396</v>
      </c>
      <c r="D49413">
        <v>54565</v>
      </c>
      <c r="E49413" t="str">
        <f>VLOOKUP(C49413,Подписчики!A:C,2,0)</f>
        <v>UTC+2</v>
      </c>
      <c r="F49413" s="2"/>
    </row>
    <row r="49414" spans="1:6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t="str">
        <f>VLOOKUP(C49414,Подписчики!A:C,2,0)</f>
        <v>UTC+0</v>
      </c>
      <c r="F49414" s="2"/>
    </row>
    <row r="49415" spans="1:6" x14ac:dyDescent="0.25">
      <c r="A49415">
        <v>151526</v>
      </c>
      <c r="B49415" s="2">
        <v>44355.6510776699</v>
      </c>
      <c r="C49415">
        <v>35627</v>
      </c>
      <c r="D49415">
        <v>449149</v>
      </c>
      <c r="E49415" t="str">
        <f>VLOOKUP(C49415,Подписчики!A:C,2,0)</f>
        <v>UTC+5</v>
      </c>
      <c r="F49415" s="2"/>
    </row>
    <row r="49416" spans="1:6" x14ac:dyDescent="0.25">
      <c r="A49416">
        <v>151529</v>
      </c>
      <c r="B49416" s="2">
        <v>44355.652291262137</v>
      </c>
      <c r="C49416">
        <v>136387</v>
      </c>
      <c r="D49416">
        <v>81226</v>
      </c>
      <c r="E49416" t="str">
        <f>VLOOKUP(C49416,Подписчики!A:C,2,0)</f>
        <v>UTC+0</v>
      </c>
      <c r="F49416" s="2"/>
    </row>
    <row r="49417" spans="1:6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t="str">
        <f>VLOOKUP(C49417,Подписчики!A:C,2,0)</f>
        <v>UTC+0</v>
      </c>
      <c r="F49417" s="2"/>
    </row>
    <row r="49418" spans="1:6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t="str">
        <f>VLOOKUP(C49418,Подписчики!A:C,2,0)</f>
        <v>UTC+2</v>
      </c>
      <c r="F49418" s="2"/>
    </row>
    <row r="49419" spans="1:6" x14ac:dyDescent="0.25">
      <c r="A49419">
        <v>151543</v>
      </c>
      <c r="B49419" s="2">
        <v>44355.653504854366</v>
      </c>
      <c r="C49419">
        <v>299344</v>
      </c>
      <c r="D49419">
        <v>21760</v>
      </c>
      <c r="E49419" t="str">
        <f>VLOOKUP(C49419,Подписчики!A:C,2,0)</f>
        <v>UTC+3</v>
      </c>
      <c r="F49419" s="2"/>
    </row>
    <row r="49420" spans="1:6" x14ac:dyDescent="0.25">
      <c r="A49420">
        <v>151545</v>
      </c>
      <c r="B49420" s="2">
        <v>44355.65390938511</v>
      </c>
      <c r="C49420">
        <v>47723</v>
      </c>
      <c r="D49420">
        <v>406287</v>
      </c>
      <c r="E49420" t="str">
        <f>VLOOKUP(C49420,Подписчики!A:C,2,0)</f>
        <v>UTC+0</v>
      </c>
      <c r="F49420" s="2"/>
    </row>
    <row r="49421" spans="1:6" x14ac:dyDescent="0.25">
      <c r="A49421">
        <v>151546</v>
      </c>
      <c r="B49421" s="2">
        <v>44355.654313915853</v>
      </c>
      <c r="C49421">
        <v>261468</v>
      </c>
      <c r="D49421">
        <v>2345</v>
      </c>
      <c r="E49421" t="str">
        <f>VLOOKUP(C49421,Подписчики!A:C,2,0)</f>
        <v>UTC+5</v>
      </c>
      <c r="F49421" s="2"/>
    </row>
    <row r="49422" spans="1:6" x14ac:dyDescent="0.25">
      <c r="A49422">
        <v>151547</v>
      </c>
      <c r="B49422" s="2">
        <v>44355.65431391586</v>
      </c>
      <c r="C49422">
        <v>49205</v>
      </c>
      <c r="D49422">
        <v>250679</v>
      </c>
      <c r="E49422" t="str">
        <f>VLOOKUP(C49422,Подписчики!A:C,2,0)</f>
        <v>UTC+1</v>
      </c>
      <c r="F49422" s="2"/>
    </row>
    <row r="49423" spans="1:6" x14ac:dyDescent="0.25">
      <c r="A49423">
        <v>151549</v>
      </c>
      <c r="B49423" s="2">
        <v>44355.655122977347</v>
      </c>
      <c r="C49423">
        <v>166588</v>
      </c>
      <c r="D49423">
        <v>42035</v>
      </c>
      <c r="E49423" t="str">
        <f>VLOOKUP(C49423,Подписчики!A:C,2,0)</f>
        <v>UTC+3</v>
      </c>
      <c r="F49423" s="2"/>
    </row>
    <row r="49424" spans="1:6" x14ac:dyDescent="0.25">
      <c r="A49424">
        <v>151550</v>
      </c>
      <c r="B49424" s="2">
        <v>44355.65552750809</v>
      </c>
      <c r="C49424">
        <v>53198</v>
      </c>
      <c r="D49424">
        <v>230507</v>
      </c>
      <c r="E49424" t="str">
        <f>VLOOKUP(C49424,Подписчики!A:C,2,0)</f>
        <v>UTC+0</v>
      </c>
      <c r="F49424" s="2"/>
    </row>
    <row r="49425" spans="1:6" x14ac:dyDescent="0.25">
      <c r="A49425">
        <v>151554</v>
      </c>
      <c r="B49425" s="2">
        <v>44355.65552750809</v>
      </c>
      <c r="C49425">
        <v>341228</v>
      </c>
      <c r="D49425">
        <v>428421</v>
      </c>
      <c r="E49425" t="str">
        <f>VLOOKUP(C49425,Подписчики!A:C,2,0)</f>
        <v>UTC+0</v>
      </c>
      <c r="F49425" s="2"/>
    </row>
    <row r="49426" spans="1:6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t="str">
        <f>VLOOKUP(C49426,Подписчики!A:C,2,0)</f>
        <v>UTC+2</v>
      </c>
      <c r="F49426" s="2"/>
    </row>
    <row r="49427" spans="1:6" x14ac:dyDescent="0.25">
      <c r="A49427">
        <v>151557</v>
      </c>
      <c r="B49427" s="2">
        <v>44355.657550161814</v>
      </c>
      <c r="C49427">
        <v>51003</v>
      </c>
      <c r="D49427">
        <v>154256</v>
      </c>
      <c r="E49427" t="str">
        <f>VLOOKUP(C49427,Подписчики!A:C,2,0)</f>
        <v>UTC+1</v>
      </c>
      <c r="F49427" s="2"/>
    </row>
    <row r="49428" spans="1:6" x14ac:dyDescent="0.25">
      <c r="A49428">
        <v>151562</v>
      </c>
      <c r="B49428" s="2">
        <v>44355.659168284794</v>
      </c>
      <c r="C49428">
        <v>77302</v>
      </c>
      <c r="D49428">
        <v>188971</v>
      </c>
      <c r="E49428" t="str">
        <f>VLOOKUP(C49428,Подписчики!A:C,2,0)</f>
        <v>UTC+1</v>
      </c>
      <c r="F49428" s="2"/>
    </row>
    <row r="49429" spans="1:6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t="str">
        <f>VLOOKUP(C49429,Подписчики!A:C,2,0)</f>
        <v>UTC+0</v>
      </c>
      <c r="F49429" s="2"/>
    </row>
    <row r="49430" spans="1:6" x14ac:dyDescent="0.25">
      <c r="A49430">
        <v>151568</v>
      </c>
      <c r="B49430" s="2">
        <v>44355.66119093851</v>
      </c>
      <c r="C49430">
        <v>264712</v>
      </c>
      <c r="D49430">
        <v>96200</v>
      </c>
      <c r="E49430" t="str">
        <f>VLOOKUP(C49430,Подписчики!A:C,2,0)</f>
        <v>UTC+2</v>
      </c>
      <c r="F49430" s="2"/>
    </row>
    <row r="49431" spans="1:6" x14ac:dyDescent="0.25">
      <c r="A49431">
        <v>151569</v>
      </c>
      <c r="B49431" s="2">
        <v>44355.661999999997</v>
      </c>
      <c r="C49431">
        <v>86984</v>
      </c>
      <c r="D49431">
        <v>112334</v>
      </c>
      <c r="E49431" t="str">
        <f>VLOOKUP(C49431,Подписчики!A:C,2,0)</f>
        <v>UTC+0</v>
      </c>
      <c r="F49431" s="2"/>
    </row>
    <row r="49432" spans="1:6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t="str">
        <f>VLOOKUP(C49432,Подписчики!A:C,2,0)</f>
        <v>UTC+1</v>
      </c>
      <c r="F49432" s="2"/>
    </row>
    <row r="49433" spans="1:6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t="str">
        <f>VLOOKUP(C49433,Подписчики!A:C,2,0)</f>
        <v>UTC+1</v>
      </c>
      <c r="F49433" s="2"/>
    </row>
    <row r="49434" spans="1:6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t="str">
        <f>VLOOKUP(C49434,Подписчики!A:C,2,0)</f>
        <v>UTC+3</v>
      </c>
      <c r="F49434" s="2"/>
    </row>
    <row r="49435" spans="1:6" x14ac:dyDescent="0.25">
      <c r="A49435">
        <v>151580</v>
      </c>
      <c r="B49435" s="2">
        <v>44355.663999999997</v>
      </c>
      <c r="C49435">
        <v>175202</v>
      </c>
      <c r="D49435">
        <v>72841</v>
      </c>
      <c r="E49435" t="str">
        <f>VLOOKUP(C49435,Подписчики!A:C,2,0)</f>
        <v>UTC-3</v>
      </c>
      <c r="F49435" s="2"/>
    </row>
    <row r="49436" spans="1:6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t="str">
        <f>VLOOKUP(C49436,Подписчики!A:C,2,0)</f>
        <v>UTC+1</v>
      </c>
      <c r="F49436" s="2"/>
    </row>
    <row r="49437" spans="1:6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t="str">
        <f>VLOOKUP(C49437,Подписчики!A:C,2,0)</f>
        <v>UTC+2</v>
      </c>
      <c r="F49437" s="2"/>
    </row>
    <row r="49438" spans="1:6" x14ac:dyDescent="0.25">
      <c r="A49438">
        <v>151589</v>
      </c>
      <c r="B49438" s="2">
        <v>44355.664831715214</v>
      </c>
      <c r="C49438">
        <v>87308</v>
      </c>
      <c r="D49438">
        <v>153893</v>
      </c>
      <c r="E49438" t="str">
        <f>VLOOKUP(C49438,Подписчики!A:C,2,0)</f>
        <v>UTC+3</v>
      </c>
      <c r="F49438" s="2"/>
    </row>
    <row r="49439" spans="1:6" x14ac:dyDescent="0.25">
      <c r="A49439">
        <v>151592</v>
      </c>
      <c r="B49439" s="2">
        <v>44355.666045307444</v>
      </c>
      <c r="C49439">
        <v>64047</v>
      </c>
      <c r="D49439">
        <v>234810</v>
      </c>
      <c r="E49439" t="str">
        <f>VLOOKUP(C49439,Подписчики!A:C,2,0)</f>
        <v>UTC+2</v>
      </c>
      <c r="F49439" s="2"/>
    </row>
    <row r="49440" spans="1:6" x14ac:dyDescent="0.25">
      <c r="A49440">
        <v>151597</v>
      </c>
      <c r="B49440" s="2">
        <v>44355.666045307444</v>
      </c>
      <c r="C49440">
        <v>85726</v>
      </c>
      <c r="D49440">
        <v>440811</v>
      </c>
      <c r="E49440" t="str">
        <f>VLOOKUP(C49440,Подписчики!A:C,2,0)</f>
        <v>UTC+2</v>
      </c>
      <c r="F49440" s="2"/>
    </row>
    <row r="49441" spans="1:6" x14ac:dyDescent="0.25">
      <c r="A49441">
        <v>151602</v>
      </c>
      <c r="B49441" s="2">
        <v>44355.666045307444</v>
      </c>
      <c r="C49441">
        <v>89971</v>
      </c>
      <c r="D49441">
        <v>411922</v>
      </c>
      <c r="E49441" t="str">
        <f>VLOOKUP(C49441,Подписчики!A:C,2,0)</f>
        <v>UTC+2</v>
      </c>
      <c r="F49441" s="2"/>
    </row>
    <row r="49442" spans="1:6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t="str">
        <f>VLOOKUP(C49442,Подписчики!A:C,2,0)</f>
        <v>UTC+7</v>
      </c>
      <c r="F49442" s="2"/>
    </row>
    <row r="49443" spans="1:6" x14ac:dyDescent="0.25">
      <c r="A49443">
        <v>151607</v>
      </c>
      <c r="B49443" s="2">
        <v>44355.667258899681</v>
      </c>
      <c r="C49443">
        <v>91934</v>
      </c>
      <c r="D49443">
        <v>34056</v>
      </c>
      <c r="E49443" t="str">
        <f>VLOOKUP(C49443,Подписчики!A:C,2,0)</f>
        <v>UTC+1</v>
      </c>
      <c r="F49443" s="2"/>
    </row>
    <row r="49444" spans="1:6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t="str">
        <f>VLOOKUP(C49444,Подписчики!A:C,2,0)</f>
        <v>UTC+2</v>
      </c>
      <c r="F49444" s="2"/>
    </row>
    <row r="49445" spans="1:6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t="str">
        <f>VLOOKUP(C49445,Подписчики!A:C,2,0)</f>
        <v>UTC+2</v>
      </c>
      <c r="F49445" s="2"/>
    </row>
    <row r="49446" spans="1:6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t="str">
        <f>VLOOKUP(C49446,Подписчики!A:C,2,0)</f>
        <v>UTC+1</v>
      </c>
      <c r="F49446" s="2"/>
    </row>
    <row r="49447" spans="1:6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t="str">
        <f>VLOOKUP(C49447,Подписчики!A:C,2,0)</f>
        <v>UTC+1</v>
      </c>
      <c r="F49447" s="2"/>
    </row>
    <row r="49448" spans="1:6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t="str">
        <f>VLOOKUP(C49448,Подписчики!A:C,2,0)</f>
        <v>UTC+1</v>
      </c>
      <c r="F49448" s="2"/>
    </row>
    <row r="49449" spans="1:6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t="str">
        <f>VLOOKUP(C49449,Подписчики!A:C,2,0)</f>
        <v>UTC+1</v>
      </c>
      <c r="F49449" s="2"/>
    </row>
    <row r="49450" spans="1:6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t="str">
        <f>VLOOKUP(C49450,Подписчики!A:C,2,0)</f>
        <v>UTC+2</v>
      </c>
      <c r="F49450" s="2"/>
    </row>
    <row r="49451" spans="1:6" x14ac:dyDescent="0.25">
      <c r="A49451">
        <v>151636</v>
      </c>
      <c r="B49451" s="2">
        <v>44355.66968608414</v>
      </c>
      <c r="C49451">
        <v>13532</v>
      </c>
      <c r="D49451">
        <v>411922</v>
      </c>
      <c r="E49451" t="str">
        <f>VLOOKUP(C49451,Подписчики!A:C,2,0)</f>
        <v>UTC+3</v>
      </c>
      <c r="F49451" s="2"/>
    </row>
    <row r="49452" spans="1:6" x14ac:dyDescent="0.25">
      <c r="A49452">
        <v>151639</v>
      </c>
      <c r="B49452" s="2">
        <v>44355.670495145627</v>
      </c>
      <c r="C49452">
        <v>51742</v>
      </c>
      <c r="D49452">
        <v>13971</v>
      </c>
      <c r="E49452" t="str">
        <f>VLOOKUP(C49452,Подписчики!A:C,2,0)</f>
        <v>UTC+5</v>
      </c>
      <c r="F49452" s="2"/>
    </row>
    <row r="49453" spans="1:6" x14ac:dyDescent="0.25">
      <c r="A49453">
        <v>151641</v>
      </c>
      <c r="B49453" s="2">
        <v>44355.67089967637</v>
      </c>
      <c r="C49453">
        <v>80287</v>
      </c>
      <c r="D49453">
        <v>158978</v>
      </c>
      <c r="E49453" t="str">
        <f>VLOOKUP(C49453,Подписчики!A:C,2,0)</f>
        <v>UTC+2</v>
      </c>
      <c r="F49453" s="2"/>
    </row>
    <row r="49454" spans="1:6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t="str">
        <f>VLOOKUP(C49454,Подписчики!A:C,2,0)</f>
        <v>UTC+3</v>
      </c>
      <c r="F49454" s="2"/>
    </row>
    <row r="49455" spans="1:6" x14ac:dyDescent="0.25">
      <c r="A49455">
        <v>151649</v>
      </c>
      <c r="B49455" s="2">
        <v>44355.672113268607</v>
      </c>
      <c r="C49455">
        <v>91844</v>
      </c>
      <c r="D49455">
        <v>158978</v>
      </c>
      <c r="E49455" t="str">
        <f>VLOOKUP(C49455,Подписчики!A:C,2,0)</f>
        <v>UTC+9</v>
      </c>
      <c r="F49455" s="2"/>
    </row>
    <row r="49456" spans="1:6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t="str">
        <f>VLOOKUP(C49456,Подписчики!A:C,2,0)</f>
        <v>UTC+1</v>
      </c>
      <c r="F49456" s="2"/>
    </row>
    <row r="49457" spans="1:6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t="str">
        <f>VLOOKUP(C49457,Подписчики!A:C,2,0)</f>
        <v>UTC+1</v>
      </c>
      <c r="F49457" s="2"/>
    </row>
    <row r="49458" spans="1:6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t="str">
        <f>VLOOKUP(C49458,Подписчики!A:C,2,0)</f>
        <v>UTC+4</v>
      </c>
      <c r="F49458" s="2"/>
    </row>
    <row r="49459" spans="1:6" x14ac:dyDescent="0.25">
      <c r="A49459">
        <v>151662</v>
      </c>
      <c r="B49459" s="2">
        <v>44355.67251779935</v>
      </c>
      <c r="C49459">
        <v>52957</v>
      </c>
      <c r="D49459">
        <v>158978</v>
      </c>
      <c r="E49459" t="str">
        <f>VLOOKUP(C49459,Подписчики!A:C,2,0)</f>
        <v>UTC+2</v>
      </c>
      <c r="F49459" s="2"/>
    </row>
    <row r="49460" spans="1:6" x14ac:dyDescent="0.25">
      <c r="A49460">
        <v>151665</v>
      </c>
      <c r="B49460" s="2">
        <v>44355.672922330094</v>
      </c>
      <c r="C49460">
        <v>26092</v>
      </c>
      <c r="D49460">
        <v>448551</v>
      </c>
      <c r="E49460" t="str">
        <f>VLOOKUP(C49460,Подписчики!A:C,2,0)</f>
        <v>UTC+3</v>
      </c>
      <c r="F49460" s="2"/>
    </row>
    <row r="49461" spans="1:6" x14ac:dyDescent="0.25">
      <c r="A49461">
        <v>151669</v>
      </c>
      <c r="B49461" s="2">
        <v>44355.672922330094</v>
      </c>
      <c r="C49461">
        <v>42018</v>
      </c>
      <c r="D49461">
        <v>415978</v>
      </c>
      <c r="E49461" t="str">
        <f>VLOOKUP(C49461,Подписчики!A:C,2,0)</f>
        <v>UTC+3</v>
      </c>
      <c r="F49461" s="2"/>
    </row>
    <row r="49462" spans="1:6" x14ac:dyDescent="0.25">
      <c r="A49462">
        <v>151671</v>
      </c>
      <c r="B49462" s="2">
        <v>44355.672922330101</v>
      </c>
      <c r="C49462">
        <v>14784</v>
      </c>
      <c r="D49462">
        <v>106813</v>
      </c>
      <c r="E49462" t="str">
        <f>VLOOKUP(C49462,Подписчики!A:C,2,0)</f>
        <v>UTC+7</v>
      </c>
      <c r="F49462" s="2"/>
    </row>
    <row r="49463" spans="1:6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t="str">
        <f>VLOOKUP(C49463,Подписчики!A:C,2,0)</f>
        <v>UTC+1</v>
      </c>
      <c r="F49463" s="2"/>
    </row>
    <row r="49464" spans="1:6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t="str">
        <f>VLOOKUP(C49464,Подписчики!A:C,2,0)</f>
        <v>UTC+2</v>
      </c>
      <c r="F49464" s="2"/>
    </row>
    <row r="49465" spans="1:6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t="str">
        <f>VLOOKUP(C49465,Подписчики!A:C,2,0)</f>
        <v>UTC+3</v>
      </c>
      <c r="F49465" s="2"/>
    </row>
    <row r="49466" spans="1:6" x14ac:dyDescent="0.25">
      <c r="A49466">
        <v>151689</v>
      </c>
      <c r="B49466" s="2">
        <v>44355.675349514568</v>
      </c>
      <c r="C49466">
        <v>310108</v>
      </c>
      <c r="D49466">
        <v>21407</v>
      </c>
      <c r="E49466" t="str">
        <f>VLOOKUP(C49466,Подписчики!A:C,2,0)</f>
        <v>UTC+1</v>
      </c>
      <c r="F49466" s="2"/>
    </row>
    <row r="49467" spans="1:6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t="str">
        <f>VLOOKUP(C49467,Подписчики!A:C,2,0)</f>
        <v>UTC+2</v>
      </c>
      <c r="F49467" s="2"/>
    </row>
    <row r="49468" spans="1:6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t="str">
        <f>VLOOKUP(C49468,Подписчики!A:C,2,0)</f>
        <v>UTC+3</v>
      </c>
      <c r="F49468" s="2"/>
    </row>
    <row r="49469" spans="1:6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t="str">
        <f>VLOOKUP(C49469,Подписчики!A:C,2,0)</f>
        <v>UTC+1</v>
      </c>
      <c r="F49469" s="2"/>
    </row>
    <row r="49470" spans="1:6" x14ac:dyDescent="0.25">
      <c r="A49470">
        <v>151702</v>
      </c>
      <c r="B49470" s="2">
        <v>44355.676563106797</v>
      </c>
      <c r="C49470">
        <v>273431</v>
      </c>
      <c r="D49470">
        <v>21550</v>
      </c>
      <c r="E49470" t="str">
        <f>VLOOKUP(C49470,Подписчики!A:C,2,0)</f>
        <v>UTC+0</v>
      </c>
      <c r="F49470" s="2"/>
    </row>
    <row r="49471" spans="1:6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t="str">
        <f>VLOOKUP(C49471,Подписчики!A:C,2,0)</f>
        <v>UTC+1</v>
      </c>
      <c r="F49471" s="2"/>
    </row>
    <row r="49472" spans="1:6" x14ac:dyDescent="0.25">
      <c r="A49472">
        <v>151707</v>
      </c>
      <c r="B49472" s="2">
        <v>44355.677372168284</v>
      </c>
      <c r="C49472">
        <v>51619</v>
      </c>
      <c r="D49472">
        <v>472585</v>
      </c>
      <c r="E49472" t="str">
        <f>VLOOKUP(C49472,Подписчики!A:C,2,0)</f>
        <v>UTC+2</v>
      </c>
      <c r="F49472" s="2"/>
    </row>
    <row r="49473" spans="1:6" x14ac:dyDescent="0.25">
      <c r="A49473">
        <v>151709</v>
      </c>
      <c r="B49473" s="2">
        <v>44355.677372168284</v>
      </c>
      <c r="C49473">
        <v>323508</v>
      </c>
      <c r="D49473">
        <v>30093</v>
      </c>
      <c r="E49473" t="str">
        <f>VLOOKUP(C49473,Подписчики!A:C,2,0)</f>
        <v>UTC+2</v>
      </c>
      <c r="F49473" s="2"/>
    </row>
    <row r="49474" spans="1:6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t="str">
        <f>VLOOKUP(C49474,Подписчики!A:C,2,0)</f>
        <v>UTC+1</v>
      </c>
      <c r="F49474" s="2"/>
    </row>
    <row r="49475" spans="1:6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t="str">
        <f>VLOOKUP(C49475,Подписчики!A:C,2,0)</f>
        <v>UTC+1</v>
      </c>
      <c r="F49475" s="2"/>
    </row>
    <row r="49476" spans="1:6" x14ac:dyDescent="0.25">
      <c r="A49476">
        <v>151719</v>
      </c>
      <c r="B49476" s="2">
        <v>44355.679394822007</v>
      </c>
      <c r="C49476">
        <v>50839</v>
      </c>
      <c r="D49476">
        <v>439981</v>
      </c>
      <c r="E49476" t="str">
        <f>VLOOKUP(C49476,Подписчики!A:C,2,0)</f>
        <v>UTC+3</v>
      </c>
      <c r="F49476" s="2"/>
    </row>
    <row r="49477" spans="1:6" x14ac:dyDescent="0.25">
      <c r="A49477">
        <v>151722</v>
      </c>
      <c r="B49477" s="2">
        <v>44355.680608414237</v>
      </c>
      <c r="C49477">
        <v>41216</v>
      </c>
      <c r="D49477">
        <v>411922</v>
      </c>
      <c r="E49477" t="str">
        <f>VLOOKUP(C49477,Подписчики!A:C,2,0)</f>
        <v>UTC+2</v>
      </c>
      <c r="F49477" s="2"/>
    </row>
    <row r="49478" spans="1:6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t="str">
        <f>VLOOKUP(C49478,Подписчики!A:C,2,0)</f>
        <v>UTC+2</v>
      </c>
      <c r="F49478" s="2"/>
    </row>
    <row r="49479" spans="1:6" x14ac:dyDescent="0.25">
      <c r="A49479">
        <v>151724</v>
      </c>
      <c r="B49479" s="2">
        <v>44355.680608414237</v>
      </c>
      <c r="C49479">
        <v>286568</v>
      </c>
      <c r="D49479">
        <v>81226</v>
      </c>
      <c r="E49479" t="str">
        <f>VLOOKUP(C49479,Подписчики!A:C,2,0)</f>
        <v>UTC+2</v>
      </c>
      <c r="F49479" s="2"/>
    </row>
    <row r="49480" spans="1:6" x14ac:dyDescent="0.25">
      <c r="A49480">
        <v>151729</v>
      </c>
      <c r="B49480" s="2">
        <v>44355.68101294498</v>
      </c>
      <c r="C49480">
        <v>18574</v>
      </c>
      <c r="D49480">
        <v>347393</v>
      </c>
      <c r="E49480" t="str">
        <f>VLOOKUP(C49480,Подписчики!A:C,2,0)</f>
        <v>UTC+3</v>
      </c>
      <c r="F49480" s="2"/>
    </row>
    <row r="49481" spans="1:6" x14ac:dyDescent="0.25">
      <c r="A49481">
        <v>151730</v>
      </c>
      <c r="B49481" s="2">
        <v>44355.68101294498</v>
      </c>
      <c r="C49481">
        <v>30177</v>
      </c>
      <c r="D49481">
        <v>452568</v>
      </c>
      <c r="E49481" t="str">
        <f>VLOOKUP(C49481,Подписчики!A:C,2,0)</f>
        <v>UTC+3</v>
      </c>
      <c r="F49481" s="2"/>
    </row>
    <row r="49482" spans="1:6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t="str">
        <f>VLOOKUP(C49482,Подписчики!A:C,2,0)</f>
        <v>UTC+0</v>
      </c>
      <c r="F49482" s="2"/>
    </row>
    <row r="49483" spans="1:6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t="str">
        <f>VLOOKUP(C49483,Подписчики!A:C,2,0)</f>
        <v>UTC+0</v>
      </c>
      <c r="F49483" s="2"/>
    </row>
    <row r="49484" spans="1:6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t="str">
        <f>VLOOKUP(C49484,Подписчики!A:C,2,0)</f>
        <v>UTC+2</v>
      </c>
      <c r="F49484" s="2"/>
    </row>
    <row r="49485" spans="1:6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t="str">
        <f>VLOOKUP(C49485,Подписчики!A:C,2,0)</f>
        <v>UTC+1</v>
      </c>
      <c r="F49485" s="2"/>
    </row>
    <row r="49486" spans="1:6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t="str">
        <f>VLOOKUP(C49486,Подписчики!A:C,2,0)</f>
        <v>UTC+3</v>
      </c>
      <c r="F49486" s="2"/>
    </row>
    <row r="49487" spans="1:6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t="str">
        <f>VLOOKUP(C49487,Подписчики!A:C,2,0)</f>
        <v>UTC+0</v>
      </c>
      <c r="F49487" s="2"/>
    </row>
    <row r="49488" spans="1:6" x14ac:dyDescent="0.25">
      <c r="A49488">
        <v>151747</v>
      </c>
      <c r="B49488" s="2">
        <v>44355.686271844657</v>
      </c>
      <c r="C49488">
        <v>313807</v>
      </c>
      <c r="D49488">
        <v>7145</v>
      </c>
      <c r="E49488" t="str">
        <f>VLOOKUP(C49488,Подписчики!A:C,2,0)</f>
        <v>UTC+0</v>
      </c>
      <c r="F49488" s="2"/>
    </row>
    <row r="49489" spans="1:6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t="str">
        <f>VLOOKUP(C49489,Подписчики!A:C,2,0)</f>
        <v>UTC+4</v>
      </c>
      <c r="F49489" s="2"/>
    </row>
    <row r="49490" spans="1:6" x14ac:dyDescent="0.25">
      <c r="A49490">
        <v>151754</v>
      </c>
      <c r="B49490" s="2">
        <v>44355.686999999998</v>
      </c>
      <c r="C49490">
        <v>35817</v>
      </c>
      <c r="D49490">
        <v>472908</v>
      </c>
      <c r="E49490" t="str">
        <f>VLOOKUP(C49490,Подписчики!A:C,2,0)</f>
        <v>UTC+0</v>
      </c>
      <c r="F49490" s="2"/>
    </row>
    <row r="49491" spans="1:6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t="str">
        <f>VLOOKUP(C49491,Подписчики!A:C,2,0)</f>
        <v>UTC+2</v>
      </c>
      <c r="F49491" s="2"/>
    </row>
    <row r="49492" spans="1:6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t="str">
        <f>VLOOKUP(C49492,Подписчики!A:C,2,0)</f>
        <v>UTC+3</v>
      </c>
      <c r="F49492" s="2"/>
    </row>
    <row r="49493" spans="1:6" x14ac:dyDescent="0.25">
      <c r="A49493">
        <v>151762</v>
      </c>
      <c r="B49493" s="2">
        <v>44355.688294498381</v>
      </c>
      <c r="C49493">
        <v>28553</v>
      </c>
      <c r="D49493">
        <v>297015</v>
      </c>
      <c r="E49493" t="str">
        <f>VLOOKUP(C49493,Подписчики!A:C,2,0)</f>
        <v>UTC+1</v>
      </c>
      <c r="F49493" s="2"/>
    </row>
    <row r="49494" spans="1:6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t="str">
        <f>VLOOKUP(C49494,Подписчики!A:C,2,0)</f>
        <v>UTC+1</v>
      </c>
      <c r="F49494" s="2"/>
    </row>
    <row r="49495" spans="1:6" x14ac:dyDescent="0.25">
      <c r="A49495">
        <v>151767</v>
      </c>
      <c r="B49495" s="2">
        <v>44355.688294498381</v>
      </c>
      <c r="C49495">
        <v>346320</v>
      </c>
      <c r="D49495">
        <v>47419</v>
      </c>
      <c r="E49495" t="str">
        <f>VLOOKUP(C49495,Подписчики!A:C,2,0)</f>
        <v>UTC+1</v>
      </c>
      <c r="F49495" s="2"/>
    </row>
    <row r="49496" spans="1:6" x14ac:dyDescent="0.25">
      <c r="A49496">
        <v>151768</v>
      </c>
      <c r="B49496" s="2">
        <v>44355.688699029124</v>
      </c>
      <c r="C49496">
        <v>89428</v>
      </c>
      <c r="D49496">
        <v>351192</v>
      </c>
      <c r="E49496" t="str">
        <f>VLOOKUP(C49496,Подписчики!A:C,2,0)</f>
        <v>UTC+2</v>
      </c>
      <c r="F49496" s="2"/>
    </row>
    <row r="49497" spans="1:6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t="str">
        <f>VLOOKUP(C49497,Подписчики!A:C,2,0)</f>
        <v>UTC+3</v>
      </c>
      <c r="F49497" s="2"/>
    </row>
    <row r="49498" spans="1:6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t="str">
        <f>VLOOKUP(C49498,Подписчики!A:C,2,0)</f>
        <v>UTC+3</v>
      </c>
      <c r="F49498" s="2"/>
    </row>
    <row r="49499" spans="1:6" x14ac:dyDescent="0.25">
      <c r="A49499">
        <v>151780</v>
      </c>
      <c r="B49499" s="2">
        <v>44355.689508090618</v>
      </c>
      <c r="C49499">
        <v>255634</v>
      </c>
      <c r="D49499">
        <v>47419</v>
      </c>
      <c r="E49499" t="str">
        <f>VLOOKUP(C49499,Подписчики!A:C,2,0)</f>
        <v>UTC+0</v>
      </c>
      <c r="F49499" s="2"/>
    </row>
    <row r="49500" spans="1:6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t="str">
        <f>VLOOKUP(C49500,Подписчики!A:C,2,0)</f>
        <v>UTC+5</v>
      </c>
      <c r="F49500" s="2"/>
    </row>
    <row r="49501" spans="1:6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t="str">
        <f>VLOOKUP(C49501,Подписчики!A:C,2,0)</f>
        <v>UTC+1</v>
      </c>
      <c r="F49501" s="2"/>
    </row>
    <row r="49502" spans="1:6" x14ac:dyDescent="0.25">
      <c r="A49502">
        <v>151786</v>
      </c>
      <c r="B49502" s="2">
        <v>44355.690317152104</v>
      </c>
      <c r="C49502">
        <v>59508</v>
      </c>
      <c r="D49502">
        <v>463778</v>
      </c>
      <c r="E49502" t="str">
        <f>VLOOKUP(C49502,Подписчики!A:C,2,0)</f>
        <v>UTC+2</v>
      </c>
      <c r="F49502" s="2"/>
    </row>
    <row r="49503" spans="1:6" x14ac:dyDescent="0.25">
      <c r="A49503">
        <v>151790</v>
      </c>
      <c r="B49503" s="2">
        <v>44355.690317152104</v>
      </c>
      <c r="C49503">
        <v>110279</v>
      </c>
      <c r="D49503">
        <v>86587</v>
      </c>
      <c r="E49503" t="str">
        <f>VLOOKUP(C49503,Подписчики!A:C,2,0)</f>
        <v>UTC+2</v>
      </c>
      <c r="F49503" s="2"/>
    </row>
    <row r="49504" spans="1:6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t="str">
        <f>VLOOKUP(C49504,Подписчики!A:C,2,0)</f>
        <v>UTC+3</v>
      </c>
      <c r="F49504" s="2"/>
    </row>
    <row r="49505" spans="1:6" x14ac:dyDescent="0.25">
      <c r="A49505">
        <v>151792</v>
      </c>
      <c r="B49505" s="2">
        <v>44355.692744336571</v>
      </c>
      <c r="C49505">
        <v>6305</v>
      </c>
      <c r="D49505">
        <v>401945</v>
      </c>
      <c r="E49505" t="str">
        <f>VLOOKUP(C49505,Подписчики!A:C,2,0)</f>
        <v>UTC+0</v>
      </c>
      <c r="F49505" s="2"/>
    </row>
    <row r="49506" spans="1:6" x14ac:dyDescent="0.25">
      <c r="A49506">
        <v>151793</v>
      </c>
      <c r="B49506" s="2">
        <v>44355.693148867314</v>
      </c>
      <c r="C49506">
        <v>53946</v>
      </c>
      <c r="D49506">
        <v>411922</v>
      </c>
      <c r="E49506" t="str">
        <f>VLOOKUP(C49506,Подписчики!A:C,2,0)</f>
        <v>UTC+1</v>
      </c>
      <c r="F49506" s="2"/>
    </row>
    <row r="49507" spans="1:6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t="str">
        <f>VLOOKUP(C49507,Подписчики!A:C,2,0)</f>
        <v>UTC+1</v>
      </c>
      <c r="F49507" s="2"/>
    </row>
    <row r="49508" spans="1:6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t="str">
        <f>VLOOKUP(C49508,Подписчики!A:C,2,0)</f>
        <v>UTC+1</v>
      </c>
      <c r="F49508" s="2"/>
    </row>
    <row r="49509" spans="1:6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t="str">
        <f>VLOOKUP(C49509,Подписчики!A:C,2,0)</f>
        <v>UTC+1</v>
      </c>
      <c r="F49509" s="2"/>
    </row>
    <row r="49510" spans="1:6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t="str">
        <f>VLOOKUP(C49510,Подписчики!A:C,2,0)</f>
        <v>UTC+2</v>
      </c>
      <c r="F49510" s="2"/>
    </row>
    <row r="49511" spans="1:6" x14ac:dyDescent="0.25">
      <c r="A49511">
        <v>151809</v>
      </c>
      <c r="B49511" s="2">
        <v>44355.696789644011</v>
      </c>
      <c r="C49511">
        <v>80209</v>
      </c>
      <c r="D49511">
        <v>118549</v>
      </c>
      <c r="E49511" t="str">
        <f>VLOOKUP(C49511,Подписчики!A:C,2,0)</f>
        <v>UTC+6</v>
      </c>
      <c r="F49511" s="2"/>
    </row>
    <row r="49512" spans="1:6" x14ac:dyDescent="0.25">
      <c r="A49512">
        <v>151810</v>
      </c>
      <c r="B49512" s="2">
        <v>44355.697194174754</v>
      </c>
      <c r="C49512">
        <v>18659</v>
      </c>
      <c r="D49512">
        <v>218380</v>
      </c>
      <c r="E49512" t="str">
        <f>VLOOKUP(C49512,Подписчики!A:C,2,0)</f>
        <v>UTC+3</v>
      </c>
      <c r="F49512" s="2"/>
    </row>
    <row r="49513" spans="1:6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t="str">
        <f>VLOOKUP(C49513,Подписчики!A:C,2,0)</f>
        <v>UTC+3</v>
      </c>
      <c r="F49513" s="2"/>
    </row>
    <row r="49514" spans="1:6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t="str">
        <f>VLOOKUP(C49514,Подписчики!A:C,2,0)</f>
        <v>UTC+0</v>
      </c>
      <c r="F49514" s="2"/>
    </row>
    <row r="49515" spans="1:6" x14ac:dyDescent="0.25">
      <c r="A49515">
        <v>151816</v>
      </c>
      <c r="B49515" s="2">
        <v>44355.698003236248</v>
      </c>
      <c r="C49515">
        <v>33657</v>
      </c>
      <c r="D49515">
        <v>122902</v>
      </c>
      <c r="E49515" t="str">
        <f>VLOOKUP(C49515,Подписчики!A:C,2,0)</f>
        <v>UTC+1</v>
      </c>
      <c r="F49515" s="2"/>
    </row>
    <row r="49516" spans="1:6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t="str">
        <f>VLOOKUP(C49516,Подписчики!A:C,2,0)</f>
        <v>UTC+1</v>
      </c>
      <c r="F49516" s="2"/>
    </row>
    <row r="49517" spans="1:6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t="str">
        <f>VLOOKUP(C49517,Подписчики!A:C,2,0)</f>
        <v>UTC+0</v>
      </c>
      <c r="F49517" s="2"/>
    </row>
    <row r="49518" spans="1:6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t="str">
        <f>VLOOKUP(C49518,Подписчики!A:C,2,0)</f>
        <v>UTC+1</v>
      </c>
      <c r="F49518" s="2"/>
    </row>
    <row r="49519" spans="1:6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t="str">
        <f>VLOOKUP(C49519,Подписчики!A:C,2,0)</f>
        <v>UTC+1</v>
      </c>
      <c r="F49519" s="2"/>
    </row>
    <row r="49520" spans="1:6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t="str">
        <f>VLOOKUP(C49520,Подписчики!A:C,2,0)</f>
        <v>UTC+1</v>
      </c>
      <c r="F49520" s="2"/>
    </row>
    <row r="49521" spans="1:6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t="str">
        <f>VLOOKUP(C49521,Подписчики!A:C,2,0)</f>
        <v>UTC+0</v>
      </c>
      <c r="F49521" s="2"/>
    </row>
    <row r="49522" spans="1:6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t="str">
        <f>VLOOKUP(C49522,Подписчики!A:C,2,0)</f>
        <v>UTC+0</v>
      </c>
      <c r="F49522" s="2"/>
    </row>
    <row r="49523" spans="1:6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t="str">
        <f>VLOOKUP(C49523,Подписчики!A:C,2,0)</f>
        <v>UTC+0</v>
      </c>
      <c r="F49523" s="2"/>
    </row>
    <row r="49524" spans="1:6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t="str">
        <f>VLOOKUP(C49524,Подписчики!A:C,2,0)</f>
        <v>UTC+0</v>
      </c>
      <c r="F49524" s="2"/>
    </row>
    <row r="49525" spans="1:6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t="str">
        <f>VLOOKUP(C49525,Подписчики!A:C,2,0)</f>
        <v>UTC+1</v>
      </c>
      <c r="F49525" s="2"/>
    </row>
    <row r="49526" spans="1:6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t="str">
        <f>VLOOKUP(C49526,Подписчики!A:C,2,0)</f>
        <v>UTC+1</v>
      </c>
      <c r="F49526" s="2"/>
    </row>
    <row r="49527" spans="1:6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t="str">
        <f>VLOOKUP(C49527,Подписчики!A:C,2,0)</f>
        <v>UTC+2</v>
      </c>
      <c r="F49527" s="2"/>
    </row>
    <row r="49528" spans="1:6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t="str">
        <f>VLOOKUP(C49528,Подписчики!A:C,2,0)</f>
        <v>UTC+3</v>
      </c>
      <c r="F49528" s="2"/>
    </row>
    <row r="49529" spans="1:6" x14ac:dyDescent="0.25">
      <c r="A49529">
        <v>151855</v>
      </c>
      <c r="B49529" s="2">
        <v>44355.704475728155</v>
      </c>
      <c r="C49529">
        <v>21859</v>
      </c>
      <c r="D49529">
        <v>250679</v>
      </c>
      <c r="E49529" t="str">
        <f>VLOOKUP(C49529,Подписчики!A:C,2,0)</f>
        <v>UTC+1</v>
      </c>
      <c r="F49529" s="2"/>
    </row>
    <row r="49530" spans="1:6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t="str">
        <f>VLOOKUP(C49530,Подписчики!A:C,2,0)</f>
        <v>UTC+1</v>
      </c>
      <c r="F49530" s="2"/>
    </row>
    <row r="49531" spans="1:6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t="str">
        <f>VLOOKUP(C49531,Подписчики!A:C,2,0)</f>
        <v>UTC+1</v>
      </c>
      <c r="F49531" s="2"/>
    </row>
    <row r="49532" spans="1:6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t="str">
        <f>VLOOKUP(C49532,Подписчики!A:C,2,0)</f>
        <v>UTC+0</v>
      </c>
      <c r="F49532" s="2"/>
    </row>
    <row r="49533" spans="1:6" x14ac:dyDescent="0.25">
      <c r="A49533">
        <v>151867</v>
      </c>
      <c r="B49533" s="2">
        <v>44355.707307443365</v>
      </c>
      <c r="C49533">
        <v>184058</v>
      </c>
      <c r="D49533">
        <v>71537</v>
      </c>
      <c r="E49533" t="str">
        <f>VLOOKUP(C49533,Подписчики!A:C,2,0)</f>
        <v>UTC+0</v>
      </c>
      <c r="F49533" s="2"/>
    </row>
    <row r="49534" spans="1:6" x14ac:dyDescent="0.25">
      <c r="A49534">
        <v>151868</v>
      </c>
      <c r="B49534" s="2">
        <v>44355.709330097088</v>
      </c>
      <c r="C49534">
        <v>55407</v>
      </c>
      <c r="D49534">
        <v>80850</v>
      </c>
      <c r="E49534" t="str">
        <f>VLOOKUP(C49534,Подписчики!A:C,2,0)</f>
        <v>UTC+1</v>
      </c>
      <c r="F49534" s="2"/>
    </row>
    <row r="49535" spans="1:6" x14ac:dyDescent="0.25">
      <c r="A49535">
        <v>151873</v>
      </c>
      <c r="B49535" s="2">
        <v>44355.709330097088</v>
      </c>
      <c r="C49535">
        <v>93392</v>
      </c>
      <c r="D49535">
        <v>466414</v>
      </c>
      <c r="E49535" t="str">
        <f>VLOOKUP(C49535,Подписчики!A:C,2,0)</f>
        <v>UTC+1</v>
      </c>
      <c r="F49535" s="2"/>
    </row>
    <row r="49536" spans="1:6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t="str">
        <f>VLOOKUP(C49536,Подписчики!A:C,2,0)</f>
        <v>UTC+1</v>
      </c>
      <c r="F49536" s="2"/>
    </row>
    <row r="49537" spans="1:6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t="str">
        <f>VLOOKUP(C49537,Подписчики!A:C,2,0)</f>
        <v>UTC+2</v>
      </c>
      <c r="F49537" s="2"/>
    </row>
    <row r="49538" spans="1:6" x14ac:dyDescent="0.25">
      <c r="A49538">
        <v>151879</v>
      </c>
      <c r="B49538" s="2">
        <v>44355.710948220069</v>
      </c>
      <c r="C49538">
        <v>76444</v>
      </c>
      <c r="D49538">
        <v>249345</v>
      </c>
      <c r="E49538" t="str">
        <f>VLOOKUP(C49538,Подписчики!A:C,2,0)</f>
        <v>UTC+1</v>
      </c>
      <c r="F49538" s="2"/>
    </row>
    <row r="49539" spans="1:6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t="str">
        <f>VLOOKUP(C49539,Подписчики!A:C,2,0)</f>
        <v>UTC+1</v>
      </c>
      <c r="F49539" s="2"/>
    </row>
    <row r="49540" spans="1:6" x14ac:dyDescent="0.25">
      <c r="A49540">
        <v>151885</v>
      </c>
      <c r="B49540" s="2">
        <v>44355.711352750805</v>
      </c>
      <c r="C49540">
        <v>24198</v>
      </c>
      <c r="D49540">
        <v>230507</v>
      </c>
      <c r="E49540" t="str">
        <f>VLOOKUP(C49540,Подписчики!A:C,2,0)</f>
        <v>UTC+2</v>
      </c>
      <c r="F49540" s="2"/>
    </row>
    <row r="49541" spans="1:6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t="str">
        <f>VLOOKUP(C49541,Подписчики!A:C,2,0)</f>
        <v>UTC+3</v>
      </c>
      <c r="F49541" s="2"/>
    </row>
    <row r="49542" spans="1:6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t="str">
        <f>VLOOKUP(C49542,Подписчики!A:C,2,0)</f>
        <v>UTC+0</v>
      </c>
      <c r="F49542" s="2"/>
    </row>
    <row r="49543" spans="1:6" x14ac:dyDescent="0.25">
      <c r="A49543">
        <v>151893</v>
      </c>
      <c r="B49543" s="2">
        <v>44355.712566343042</v>
      </c>
      <c r="C49543">
        <v>49479</v>
      </c>
      <c r="D49543">
        <v>118549</v>
      </c>
      <c r="E49543" t="str">
        <f>VLOOKUP(C49543,Подписчики!A:C,2,0)</f>
        <v>UTC+1</v>
      </c>
      <c r="F49543" s="2"/>
    </row>
    <row r="49544" spans="1:6" x14ac:dyDescent="0.25">
      <c r="A49544">
        <v>151896</v>
      </c>
      <c r="B49544" s="2">
        <v>44355.713375404535</v>
      </c>
      <c r="C49544">
        <v>73939</v>
      </c>
      <c r="D49544">
        <v>405774</v>
      </c>
      <c r="E49544" t="str">
        <f>VLOOKUP(C49544,Подписчики!A:C,2,0)</f>
        <v>UTC+7</v>
      </c>
      <c r="F49544" s="2"/>
    </row>
    <row r="49545" spans="1:6" x14ac:dyDescent="0.25">
      <c r="A49545">
        <v>151900</v>
      </c>
      <c r="B49545" s="2">
        <v>44355.714184466022</v>
      </c>
      <c r="C49545">
        <v>82280</v>
      </c>
      <c r="D49545">
        <v>230507</v>
      </c>
      <c r="E49545" t="str">
        <f>VLOOKUP(C49545,Подписчики!A:C,2,0)</f>
        <v>UTC+1</v>
      </c>
      <c r="F49545" s="2"/>
    </row>
    <row r="49546" spans="1:6" x14ac:dyDescent="0.25">
      <c r="A49546">
        <v>151905</v>
      </c>
      <c r="B49546" s="2">
        <v>44355.714588996758</v>
      </c>
      <c r="C49546">
        <v>32970</v>
      </c>
      <c r="D49546">
        <v>111414</v>
      </c>
      <c r="E49546" t="str">
        <f>VLOOKUP(C49546,Подписчики!A:C,2,0)</f>
        <v>UTC+2</v>
      </c>
      <c r="F49546" s="2"/>
    </row>
    <row r="49547" spans="1:6" x14ac:dyDescent="0.25">
      <c r="A49547">
        <v>151906</v>
      </c>
      <c r="B49547" s="2">
        <v>44355.715802589002</v>
      </c>
      <c r="C49547">
        <v>137791</v>
      </c>
      <c r="D49547">
        <v>5151</v>
      </c>
      <c r="E49547" t="str">
        <f>VLOOKUP(C49547,Подписчики!A:C,2,0)</f>
        <v>UTC+1</v>
      </c>
      <c r="F49547" s="2"/>
    </row>
    <row r="49548" spans="1:6" x14ac:dyDescent="0.25">
      <c r="A49548">
        <v>151909</v>
      </c>
      <c r="B49548" s="2">
        <v>44355.716611650489</v>
      </c>
      <c r="C49548">
        <v>78870</v>
      </c>
      <c r="D49548">
        <v>250679</v>
      </c>
      <c r="E49548" t="str">
        <f>VLOOKUP(C49548,Подписчики!A:C,2,0)</f>
        <v>UTC+3</v>
      </c>
      <c r="F49548" s="2"/>
    </row>
    <row r="49549" spans="1:6" x14ac:dyDescent="0.25">
      <c r="A49549">
        <v>151914</v>
      </c>
      <c r="B49549" s="2">
        <v>44355.717016181232</v>
      </c>
      <c r="C49549">
        <v>42701</v>
      </c>
      <c r="D49549">
        <v>37644</v>
      </c>
      <c r="E49549" t="str">
        <f>VLOOKUP(C49549,Подписчики!A:C,2,0)</f>
        <v>UTC+0</v>
      </c>
      <c r="F49549" s="2"/>
    </row>
    <row r="49550" spans="1:6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t="str">
        <f>VLOOKUP(C49550,Подписчики!A:C,2,0)</f>
        <v>UTC+2</v>
      </c>
      <c r="F49550" s="2"/>
    </row>
    <row r="49551" spans="1:6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t="str">
        <f>VLOOKUP(C49551,Подписчики!A:C,2,0)</f>
        <v>UTC+1</v>
      </c>
      <c r="F49551" s="2"/>
    </row>
    <row r="49552" spans="1:6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t="str">
        <f>VLOOKUP(C49552,Подписчики!A:C,2,0)</f>
        <v>UTC+1</v>
      </c>
      <c r="F49552" s="2"/>
    </row>
    <row r="49553" spans="1:6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t="str">
        <f>VLOOKUP(C49553,Подписчики!A:C,2,0)</f>
        <v>UTC+1</v>
      </c>
      <c r="F49553" s="2"/>
    </row>
    <row r="49554" spans="1:6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t="str">
        <f>VLOOKUP(C49554,Подписчики!A:C,2,0)</f>
        <v>UTC+3</v>
      </c>
      <c r="F49554" s="2"/>
    </row>
    <row r="49555" spans="1:6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t="str">
        <f>VLOOKUP(C49555,Подписчики!A:C,2,0)</f>
        <v>UTC+1</v>
      </c>
      <c r="F49555" s="2"/>
    </row>
    <row r="49556" spans="1:6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t="str">
        <f>VLOOKUP(C49556,Подписчики!A:C,2,0)</f>
        <v>UTC+1</v>
      </c>
      <c r="F49556" s="2"/>
    </row>
    <row r="49557" spans="1:6" x14ac:dyDescent="0.25">
      <c r="A49557">
        <v>151939</v>
      </c>
      <c r="B49557" s="2">
        <v>44355.721466019415</v>
      </c>
      <c r="C49557">
        <v>52326</v>
      </c>
      <c r="D49557">
        <v>16360</v>
      </c>
      <c r="E49557" t="str">
        <f>VLOOKUP(C49557,Подписчики!A:C,2,0)</f>
        <v>UTC+3</v>
      </c>
      <c r="F49557" s="2"/>
    </row>
    <row r="49558" spans="1:6" x14ac:dyDescent="0.25">
      <c r="A49558">
        <v>151940</v>
      </c>
      <c r="B49558" s="2">
        <v>44355.721870550158</v>
      </c>
      <c r="C49558">
        <v>34272</v>
      </c>
      <c r="D49558">
        <v>118549</v>
      </c>
      <c r="E49558" t="str">
        <f>VLOOKUP(C49558,Подписчики!A:C,2,0)</f>
        <v>UTC+0</v>
      </c>
      <c r="F49558" s="2"/>
    </row>
    <row r="49559" spans="1:6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t="str">
        <f>VLOOKUP(C49559,Подписчики!A:C,2,0)</f>
        <v>UTC+1</v>
      </c>
      <c r="F49559" s="2"/>
    </row>
    <row r="49560" spans="1:6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t="str">
        <f>VLOOKUP(C49560,Подписчики!A:C,2,0)</f>
        <v>UTC+1</v>
      </c>
      <c r="F49560" s="2"/>
    </row>
    <row r="49561" spans="1:6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t="str">
        <f>VLOOKUP(C49561,Подписчики!A:C,2,0)</f>
        <v>UTC+1</v>
      </c>
      <c r="F49561" s="2"/>
    </row>
    <row r="49562" spans="1:6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t="str">
        <f>VLOOKUP(C49562,Подписчики!A:C,2,0)</f>
        <v>UTC+1</v>
      </c>
      <c r="F49562" s="2"/>
    </row>
    <row r="49563" spans="1:6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t="str">
        <f>VLOOKUP(C49563,Подписчики!A:C,2,0)</f>
        <v>UTC+2</v>
      </c>
      <c r="F49563" s="2"/>
    </row>
    <row r="49564" spans="1:6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t="str">
        <f>VLOOKUP(C49564,Подписчики!A:C,2,0)</f>
        <v>UTC+2</v>
      </c>
      <c r="F49564" s="2"/>
    </row>
    <row r="49565" spans="1:6" x14ac:dyDescent="0.25">
      <c r="A49565">
        <v>151964</v>
      </c>
      <c r="B49565" s="2">
        <v>44355.723084142395</v>
      </c>
      <c r="C49565">
        <v>94882</v>
      </c>
      <c r="D49565">
        <v>104958</v>
      </c>
      <c r="E49565" t="str">
        <f>VLOOKUP(C49565,Подписчики!A:C,2,0)</f>
        <v>UTC+3</v>
      </c>
      <c r="F49565" s="2"/>
    </row>
    <row r="49566" spans="1:6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t="str">
        <f>VLOOKUP(C49566,Подписчики!A:C,2,0)</f>
        <v>UTC+0</v>
      </c>
      <c r="F49566" s="2"/>
    </row>
    <row r="49567" spans="1:6" x14ac:dyDescent="0.25">
      <c r="A49567">
        <v>151970</v>
      </c>
      <c r="B49567" s="2">
        <v>44355.724297734625</v>
      </c>
      <c r="C49567">
        <v>92715</v>
      </c>
      <c r="D49567">
        <v>392434</v>
      </c>
      <c r="E49567" t="str">
        <f>VLOOKUP(C49567,Подписчики!A:C,2,0)</f>
        <v>UTC+2</v>
      </c>
      <c r="F49567" s="2"/>
    </row>
    <row r="49568" spans="1:6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t="str">
        <f>VLOOKUP(C49568,Подписчики!A:C,2,0)</f>
        <v>UTC+0</v>
      </c>
      <c r="F49568" s="2"/>
    </row>
    <row r="49569" spans="1:6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t="str">
        <f>VLOOKUP(C49569,Подписчики!A:C,2,0)</f>
        <v>UTC+4</v>
      </c>
      <c r="F49569" s="2"/>
    </row>
    <row r="49570" spans="1:6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t="str">
        <f>VLOOKUP(C49570,Подписчики!A:C,2,0)</f>
        <v>UTC+2</v>
      </c>
      <c r="F49570" s="2"/>
    </row>
    <row r="49571" spans="1:6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t="str">
        <f>VLOOKUP(C49571,Подписчики!A:C,2,0)</f>
        <v>UTC+0</v>
      </c>
      <c r="F49571" s="2"/>
    </row>
    <row r="49572" spans="1:6" x14ac:dyDescent="0.25">
      <c r="A49572">
        <v>151984</v>
      </c>
      <c r="B49572" s="2">
        <v>44355.727129449842</v>
      </c>
      <c r="C49572">
        <v>26950</v>
      </c>
      <c r="D49572">
        <v>241927</v>
      </c>
      <c r="E49572" t="str">
        <f>VLOOKUP(C49572,Подписчики!A:C,2,0)</f>
        <v>UTC+1</v>
      </c>
      <c r="F49572" s="2"/>
    </row>
    <row r="49573" spans="1:6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t="str">
        <f>VLOOKUP(C49573,Подписчики!A:C,2,0)</f>
        <v>UTC+1</v>
      </c>
      <c r="F49573" s="2"/>
    </row>
    <row r="49574" spans="1:6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t="str">
        <f>VLOOKUP(C49574,Подписчики!A:C,2,0)</f>
        <v>UTC+1</v>
      </c>
      <c r="F49574" s="2"/>
    </row>
    <row r="49575" spans="1:6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t="str">
        <f>VLOOKUP(C49575,Подписчики!A:C,2,0)</f>
        <v>UTC+2</v>
      </c>
      <c r="F49575" s="2"/>
    </row>
    <row r="49576" spans="1:6" x14ac:dyDescent="0.25">
      <c r="A49576">
        <v>151991</v>
      </c>
      <c r="B49576" s="2">
        <v>44355.727938511329</v>
      </c>
      <c r="C49576">
        <v>239702</v>
      </c>
      <c r="D49576">
        <v>19124</v>
      </c>
      <c r="E49576" t="str">
        <f>VLOOKUP(C49576,Подписчики!A:C,2,0)</f>
        <v>UTC+3</v>
      </c>
      <c r="F49576" s="2"/>
    </row>
    <row r="49577" spans="1:6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t="str">
        <f>VLOOKUP(C49577,Подписчики!A:C,2,0)</f>
        <v>UTC+0</v>
      </c>
      <c r="F49577" s="2"/>
    </row>
    <row r="49578" spans="1:6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t="str">
        <f>VLOOKUP(C49578,Подписчики!A:C,2,0)</f>
        <v>UTC+2</v>
      </c>
      <c r="F49578" s="2"/>
    </row>
    <row r="49579" spans="1:6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t="str">
        <f>VLOOKUP(C49579,Подписчики!A:C,2,0)</f>
        <v>UTC+0</v>
      </c>
      <c r="F49579" s="2"/>
    </row>
    <row r="49580" spans="1:6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t="str">
        <f>VLOOKUP(C49580,Подписчики!A:C,2,0)</f>
        <v>UTC+0</v>
      </c>
      <c r="F49580" s="2"/>
    </row>
    <row r="49581" spans="1:6" x14ac:dyDescent="0.25">
      <c r="A49581">
        <v>152001</v>
      </c>
      <c r="B49581" s="2">
        <v>44355.730365695796</v>
      </c>
      <c r="C49581">
        <v>140694</v>
      </c>
      <c r="D49581">
        <v>21760</v>
      </c>
      <c r="E49581" t="str">
        <f>VLOOKUP(C49581,Подписчики!A:C,2,0)</f>
        <v>UTC+1</v>
      </c>
      <c r="F49581" s="2"/>
    </row>
    <row r="49582" spans="1:6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t="str">
        <f>VLOOKUP(C49582,Подписчики!A:C,2,0)</f>
        <v>UTC+1</v>
      </c>
      <c r="F49582" s="2"/>
    </row>
    <row r="49583" spans="1:6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t="str">
        <f>VLOOKUP(C49583,Подписчики!A:C,2,0)</f>
        <v>UTC+1</v>
      </c>
      <c r="F49583" s="2"/>
    </row>
    <row r="49584" spans="1:6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t="str">
        <f>VLOOKUP(C49584,Подписчики!A:C,2,0)</f>
        <v>UTC+1</v>
      </c>
      <c r="F49584" s="2"/>
    </row>
    <row r="49585" spans="1:6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t="str">
        <f>VLOOKUP(C49585,Подписчики!A:C,2,0)</f>
        <v>UTC+1</v>
      </c>
      <c r="F49585" s="2"/>
    </row>
    <row r="49586" spans="1:6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t="str">
        <f>VLOOKUP(C49586,Подписчики!A:C,2,0)</f>
        <v>UTC+1</v>
      </c>
      <c r="F49586" s="2"/>
    </row>
    <row r="49587" spans="1:6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t="str">
        <f>VLOOKUP(C49587,Подписчики!A:C,2,0)</f>
        <v>UTC+2</v>
      </c>
      <c r="F49587" s="2"/>
    </row>
    <row r="49588" spans="1:6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t="str">
        <f>VLOOKUP(C49588,Подписчики!A:C,2,0)</f>
        <v>UTC+6</v>
      </c>
      <c r="F49588" s="2"/>
    </row>
    <row r="49589" spans="1:6" x14ac:dyDescent="0.25">
      <c r="A49589">
        <v>152029</v>
      </c>
      <c r="B49589" s="2">
        <v>44355.732388349512</v>
      </c>
      <c r="C49589">
        <v>348779</v>
      </c>
      <c r="D49589">
        <v>75550</v>
      </c>
      <c r="E49589" t="str">
        <f>VLOOKUP(C49589,Подписчики!A:C,2,0)</f>
        <v>UTC+2</v>
      </c>
      <c r="F49589" s="2"/>
    </row>
    <row r="49590" spans="1:6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t="str">
        <f>VLOOKUP(C49590,Подписчики!A:C,2,0)</f>
        <v>UTC+3</v>
      </c>
      <c r="F49590" s="2"/>
    </row>
    <row r="49591" spans="1:6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t="str">
        <f>VLOOKUP(C49591,Подписчики!A:C,2,0)</f>
        <v>UTC+3</v>
      </c>
      <c r="F49591" s="2"/>
    </row>
    <row r="49592" spans="1:6" x14ac:dyDescent="0.25">
      <c r="A49592">
        <v>152037</v>
      </c>
      <c r="B49592" s="2">
        <v>44355.733333333337</v>
      </c>
      <c r="C49592">
        <v>78006</v>
      </c>
      <c r="D49592">
        <v>251574</v>
      </c>
      <c r="E49592" t="str">
        <f>VLOOKUP(C49592,Подписчики!A:C,2,0)</f>
        <v>UTC+4</v>
      </c>
      <c r="F49592" s="2"/>
    </row>
    <row r="49593" spans="1:6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t="str">
        <f>VLOOKUP(C49593,Подписчики!A:C,2,0)</f>
        <v>UTC+1</v>
      </c>
      <c r="F49593" s="2"/>
    </row>
    <row r="49594" spans="1:6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t="str">
        <f>VLOOKUP(C49594,Подписчики!A:C,2,0)</f>
        <v>UTC+1</v>
      </c>
      <c r="F49594" s="2"/>
    </row>
    <row r="49595" spans="1:6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t="str">
        <f>VLOOKUP(C49595,Подписчики!A:C,2,0)</f>
        <v>UTC+2</v>
      </c>
      <c r="F49595" s="2"/>
    </row>
    <row r="49596" spans="1:6" x14ac:dyDescent="0.25">
      <c r="A49596">
        <v>152048</v>
      </c>
      <c r="B49596" s="2">
        <v>44355.734333333334</v>
      </c>
      <c r="C49596">
        <v>9756</v>
      </c>
      <c r="D49596">
        <v>88863</v>
      </c>
      <c r="E49596" t="str">
        <f>VLOOKUP(C49596,Подписчики!A:C,2,0)</f>
        <v>UTC+7</v>
      </c>
      <c r="F49596" s="2"/>
    </row>
    <row r="49597" spans="1:6" x14ac:dyDescent="0.25">
      <c r="A49597">
        <v>152051</v>
      </c>
      <c r="B49597" s="2">
        <v>44355.734815533979</v>
      </c>
      <c r="C49597">
        <v>335369</v>
      </c>
      <c r="D49597">
        <v>43842</v>
      </c>
      <c r="E49597" t="str">
        <f>VLOOKUP(C49597,Подписчики!A:C,2,0)</f>
        <v>UTC+0</v>
      </c>
      <c r="F49597" s="2"/>
    </row>
    <row r="49598" spans="1:6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t="str">
        <f>VLOOKUP(C49598,Подписчики!A:C,2,0)</f>
        <v>UTC+3</v>
      </c>
      <c r="F49598" s="2"/>
    </row>
    <row r="49599" spans="1:6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t="str">
        <f>VLOOKUP(C49599,Подписчики!A:C,2,0)</f>
        <v>UTC+1</v>
      </c>
      <c r="F49599" s="2"/>
    </row>
    <row r="49600" spans="1:6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t="str">
        <f>VLOOKUP(C49600,Подписчики!A:C,2,0)</f>
        <v>UTC+1</v>
      </c>
      <c r="F49600" s="2"/>
    </row>
    <row r="49601" spans="1:6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t="str">
        <f>VLOOKUP(C49601,Подписчики!A:C,2,0)</f>
        <v>UTC+2</v>
      </c>
      <c r="F49601" s="2"/>
    </row>
    <row r="49602" spans="1:6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t="str">
        <f>VLOOKUP(C49602,Подписчики!A:C,2,0)</f>
        <v>UTC+6</v>
      </c>
      <c r="F49602" s="2"/>
    </row>
    <row r="49603" spans="1:6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t="str">
        <f>VLOOKUP(C49603,Подписчики!A:C,2,0)</f>
        <v>UTC+3</v>
      </c>
      <c r="F49603" s="2"/>
    </row>
    <row r="49604" spans="1:6" x14ac:dyDescent="0.25">
      <c r="A49604">
        <v>152072</v>
      </c>
      <c r="B49604" s="2">
        <v>44355.738456310683</v>
      </c>
      <c r="C49604">
        <v>231881</v>
      </c>
      <c r="D49604">
        <v>60239</v>
      </c>
      <c r="E49604" t="str">
        <f>VLOOKUP(C49604,Подписчики!A:C,2,0)</f>
        <v>UTC+1</v>
      </c>
      <c r="F49604" s="2"/>
    </row>
    <row r="49605" spans="1:6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t="str">
        <f>VLOOKUP(C49605,Подписчики!A:C,2,0)</f>
        <v>UTC+1</v>
      </c>
      <c r="F49605" s="2"/>
    </row>
    <row r="49606" spans="1:6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t="str">
        <f>VLOOKUP(C49606,Подписчики!A:C,2,0)</f>
        <v>UTC+3</v>
      </c>
      <c r="F49606" s="2"/>
    </row>
    <row r="49607" spans="1:6" x14ac:dyDescent="0.25">
      <c r="A49607">
        <v>152082</v>
      </c>
      <c r="B49607" s="2">
        <v>44355.739669902912</v>
      </c>
      <c r="C49607">
        <v>35493</v>
      </c>
      <c r="D49607">
        <v>318588</v>
      </c>
      <c r="E49607" t="str">
        <f>VLOOKUP(C49607,Подписчики!A:C,2,0)</f>
        <v>UTC+0</v>
      </c>
      <c r="F49607" s="2"/>
    </row>
    <row r="49608" spans="1:6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t="str">
        <f>VLOOKUP(C49608,Подписчики!A:C,2,0)</f>
        <v>UTC+0</v>
      </c>
      <c r="F49608" s="2"/>
    </row>
    <row r="49609" spans="1:6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t="str">
        <f>VLOOKUP(C49609,Подписчики!A:C,2,0)</f>
        <v>UTC+0</v>
      </c>
      <c r="F49609" s="2"/>
    </row>
    <row r="49610" spans="1:6" x14ac:dyDescent="0.25">
      <c r="A49610">
        <v>152090</v>
      </c>
      <c r="B49610" s="2">
        <v>44355.740074433656</v>
      </c>
      <c r="C49610">
        <v>79389</v>
      </c>
      <c r="D49610">
        <v>470762</v>
      </c>
      <c r="E49610" t="str">
        <f>VLOOKUP(C49610,Подписчики!A:C,2,0)</f>
        <v>UTC+5</v>
      </c>
      <c r="F49610" s="2"/>
    </row>
    <row r="49611" spans="1:6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t="str">
        <f>VLOOKUP(C49611,Подписчики!A:C,2,0)</f>
        <v>UTC+5</v>
      </c>
      <c r="F49611" s="2"/>
    </row>
    <row r="49612" spans="1:6" x14ac:dyDescent="0.25">
      <c r="A49612">
        <v>152096</v>
      </c>
      <c r="B49612" s="2">
        <v>44355.740074433663</v>
      </c>
      <c r="C49612">
        <v>8379</v>
      </c>
      <c r="D49612">
        <v>21760</v>
      </c>
      <c r="E49612" t="str">
        <f>VLOOKUP(C49612,Подписчики!A:C,2,0)</f>
        <v>UTC+1</v>
      </c>
      <c r="F49612" s="2"/>
    </row>
    <row r="49613" spans="1:6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t="str">
        <f>VLOOKUP(C49613,Подписчики!A:C,2,0)</f>
        <v>UTC+2</v>
      </c>
      <c r="F49613" s="2"/>
    </row>
    <row r="49614" spans="1:6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t="str">
        <f>VLOOKUP(C49614,Подписчики!A:C,2,0)</f>
        <v>UTC+1</v>
      </c>
      <c r="F49614" s="2"/>
    </row>
    <row r="49615" spans="1:6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t="str">
        <f>VLOOKUP(C49615,Подписчики!A:C,2,0)</f>
        <v>UTC+1</v>
      </c>
      <c r="F49615" s="2"/>
    </row>
    <row r="49616" spans="1:6" x14ac:dyDescent="0.25">
      <c r="A49616">
        <v>152110</v>
      </c>
      <c r="B49616" s="2">
        <v>44355.742097087379</v>
      </c>
      <c r="C49616">
        <v>45067</v>
      </c>
      <c r="D49616">
        <v>118549</v>
      </c>
      <c r="E49616" t="str">
        <f>VLOOKUP(C49616,Подписчики!A:C,2,0)</f>
        <v>UTC+2</v>
      </c>
      <c r="F49616" s="2"/>
    </row>
    <row r="49617" spans="1:6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t="str">
        <f>VLOOKUP(C49617,Подписчики!A:C,2,0)</f>
        <v>UTC+2</v>
      </c>
      <c r="F49617" s="2"/>
    </row>
    <row r="49618" spans="1:6" x14ac:dyDescent="0.25">
      <c r="A49618">
        <v>152119</v>
      </c>
      <c r="B49618" s="2">
        <v>44355.744928802589</v>
      </c>
      <c r="C49618">
        <v>69368</v>
      </c>
      <c r="D49618">
        <v>122902</v>
      </c>
      <c r="E49618" t="str">
        <f>VLOOKUP(C49618,Подписчики!A:C,2,0)</f>
        <v>UTC+1</v>
      </c>
      <c r="F49618" s="2"/>
    </row>
    <row r="49619" spans="1:6" x14ac:dyDescent="0.25">
      <c r="A49619">
        <v>152120</v>
      </c>
      <c r="B49619" s="2">
        <v>44355.744928802589</v>
      </c>
      <c r="C49619">
        <v>82766</v>
      </c>
      <c r="D49619">
        <v>411922</v>
      </c>
      <c r="E49619" t="str">
        <f>VLOOKUP(C49619,Подписчики!A:C,2,0)</f>
        <v>UTC+1</v>
      </c>
      <c r="F49619" s="2"/>
    </row>
    <row r="49620" spans="1:6" x14ac:dyDescent="0.25">
      <c r="A49620">
        <v>152124</v>
      </c>
      <c r="B49620" s="2">
        <v>44355.744928802589</v>
      </c>
      <c r="C49620">
        <v>329838</v>
      </c>
      <c r="D49620">
        <v>75550</v>
      </c>
      <c r="E49620" t="str">
        <f>VLOOKUP(C49620,Подписчики!A:C,2,0)</f>
        <v>UTC+1</v>
      </c>
      <c r="F49620" s="2"/>
    </row>
    <row r="49621" spans="1:6" x14ac:dyDescent="0.25">
      <c r="A49621">
        <v>152129</v>
      </c>
      <c r="B49621" s="2">
        <v>44355.746546925569</v>
      </c>
      <c r="C49621">
        <v>55326</v>
      </c>
      <c r="D49621">
        <v>351192</v>
      </c>
      <c r="E49621" t="str">
        <f>VLOOKUP(C49621,Подписчики!A:C,2,0)</f>
        <v>UTC+1</v>
      </c>
      <c r="F49621" s="2"/>
    </row>
    <row r="49622" spans="1:6" x14ac:dyDescent="0.25">
      <c r="A49622">
        <v>152134</v>
      </c>
      <c r="B49622" s="2">
        <v>44355.746546925569</v>
      </c>
      <c r="C49622">
        <v>145504</v>
      </c>
      <c r="D49622">
        <v>76405</v>
      </c>
      <c r="E49622" t="str">
        <f>VLOOKUP(C49622,Подписчики!A:C,2,0)</f>
        <v>UTC+1</v>
      </c>
      <c r="F49622" s="2"/>
    </row>
    <row r="49623" spans="1:6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t="str">
        <f>VLOOKUP(C49623,Подписчики!A:C,2,0)</f>
        <v>UTC+1</v>
      </c>
      <c r="F49623" s="2"/>
    </row>
    <row r="49624" spans="1:6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t="str">
        <f>VLOOKUP(C49624,Подписчики!A:C,2,0)</f>
        <v>UTC+2</v>
      </c>
      <c r="F49624" s="2"/>
    </row>
    <row r="49625" spans="1:6" x14ac:dyDescent="0.25">
      <c r="A49625">
        <v>152142</v>
      </c>
      <c r="B49625" s="2">
        <v>44355.74816504855</v>
      </c>
      <c r="C49625">
        <v>35228</v>
      </c>
      <c r="D49625">
        <v>137327</v>
      </c>
      <c r="E49625" t="str">
        <f>VLOOKUP(C49625,Подписчики!A:C,2,0)</f>
        <v>UTC+1</v>
      </c>
      <c r="F49625" s="2"/>
    </row>
    <row r="49626" spans="1:6" x14ac:dyDescent="0.25">
      <c r="A49626">
        <v>152143</v>
      </c>
      <c r="B49626" s="2">
        <v>44355.74816504855</v>
      </c>
      <c r="C49626">
        <v>145601</v>
      </c>
      <c r="D49626">
        <v>411922</v>
      </c>
      <c r="E49626" t="str">
        <f>VLOOKUP(C49626,Подписчики!A:C,2,0)</f>
        <v>UTC+1</v>
      </c>
      <c r="F49626" s="2"/>
    </row>
    <row r="49627" spans="1:6" x14ac:dyDescent="0.25">
      <c r="A49627">
        <v>152147</v>
      </c>
      <c r="B49627" s="2">
        <v>44355.74816504855</v>
      </c>
      <c r="C49627">
        <v>187764</v>
      </c>
      <c r="D49627">
        <v>370651</v>
      </c>
      <c r="E49627" t="str">
        <f>VLOOKUP(C49627,Подписчики!A:C,2,0)</f>
        <v>UTC+1</v>
      </c>
      <c r="F49627" s="2"/>
    </row>
    <row r="49628" spans="1:6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t="str">
        <f>VLOOKUP(C49628,Подписчики!A:C,2,0)</f>
        <v>UTC+3</v>
      </c>
      <c r="F49628" s="2"/>
    </row>
    <row r="49629" spans="1:6" x14ac:dyDescent="0.25">
      <c r="A49629">
        <v>152153</v>
      </c>
      <c r="B49629" s="2">
        <v>44355.749783171523</v>
      </c>
      <c r="C49629">
        <v>71149</v>
      </c>
      <c r="D49629">
        <v>40694</v>
      </c>
      <c r="E49629" t="str">
        <f>VLOOKUP(C49629,Подписчики!A:C,2,0)</f>
        <v>UTC+1</v>
      </c>
      <c r="F49629" s="2"/>
    </row>
    <row r="49630" spans="1:6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t="str">
        <f>VLOOKUP(C49630,Подписчики!A:C,2,0)</f>
        <v>UTC+0</v>
      </c>
      <c r="F49630" s="2"/>
    </row>
    <row r="49631" spans="1:6" x14ac:dyDescent="0.25">
      <c r="A49631">
        <v>152161</v>
      </c>
      <c r="B49631" s="2">
        <v>44355.751401294503</v>
      </c>
      <c r="C49631">
        <v>53540</v>
      </c>
      <c r="D49631">
        <v>343898</v>
      </c>
      <c r="E49631" t="str">
        <f>VLOOKUP(C49631,Подписчики!A:C,2,0)</f>
        <v>UTC+1</v>
      </c>
      <c r="F49631" s="2"/>
    </row>
    <row r="49632" spans="1:6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t="str">
        <f>VLOOKUP(C49632,Подписчики!A:C,2,0)</f>
        <v>UTC+2</v>
      </c>
      <c r="F49632" s="2"/>
    </row>
    <row r="49633" spans="1:6" x14ac:dyDescent="0.25">
      <c r="A49633">
        <v>152168</v>
      </c>
      <c r="B49633" s="2">
        <v>44355.75221035599</v>
      </c>
      <c r="C49633">
        <v>283620</v>
      </c>
      <c r="D49633">
        <v>43842</v>
      </c>
      <c r="E49633" t="str">
        <f>VLOOKUP(C49633,Подписчики!A:C,2,0)</f>
        <v>UTC+3</v>
      </c>
      <c r="F49633" s="2"/>
    </row>
    <row r="49634" spans="1:6" x14ac:dyDescent="0.25">
      <c r="A49634">
        <v>152172</v>
      </c>
      <c r="B49634" s="2">
        <v>44355.753423948219</v>
      </c>
      <c r="C49634">
        <v>31024</v>
      </c>
      <c r="D49634">
        <v>392434</v>
      </c>
      <c r="E49634" t="str">
        <f>VLOOKUP(C49634,Подписчики!A:C,2,0)</f>
        <v>UTC+2</v>
      </c>
      <c r="F49634" s="2"/>
    </row>
    <row r="49635" spans="1:6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t="str">
        <f>VLOOKUP(C49635,Подписчики!A:C,2,0)</f>
        <v>UTC+2</v>
      </c>
      <c r="F49635" s="2"/>
    </row>
    <row r="49636" spans="1:6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t="str">
        <f>VLOOKUP(C49636,Подписчики!A:C,2,0)</f>
        <v>UTC+2</v>
      </c>
      <c r="F49636" s="2"/>
    </row>
    <row r="49637" spans="1:6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t="str">
        <f>VLOOKUP(C49637,Подписчики!A:C,2,0)</f>
        <v>UTC+3</v>
      </c>
      <c r="F49637" s="2"/>
    </row>
    <row r="49638" spans="1:6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t="str">
        <f>VLOOKUP(C49638,Подписчики!A:C,2,0)</f>
        <v>UTC+1</v>
      </c>
      <c r="F49638" s="2"/>
    </row>
    <row r="49639" spans="1:6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t="str">
        <f>VLOOKUP(C49639,Подписчики!A:C,2,0)</f>
        <v>UTC+1</v>
      </c>
      <c r="F49639" s="2"/>
    </row>
    <row r="49640" spans="1:6" x14ac:dyDescent="0.25">
      <c r="A49640">
        <v>152191</v>
      </c>
      <c r="B49640" s="2">
        <v>44355.756255663429</v>
      </c>
      <c r="C49640">
        <v>226618</v>
      </c>
      <c r="D49640">
        <v>41396</v>
      </c>
      <c r="E49640" t="str">
        <f>VLOOKUP(C49640,Подписчики!A:C,2,0)</f>
        <v>UTC+1</v>
      </c>
      <c r="F49640" s="2"/>
    </row>
    <row r="49641" spans="1:6" x14ac:dyDescent="0.25">
      <c r="A49641">
        <v>152196</v>
      </c>
      <c r="B49641" s="2">
        <v>44355.756660194173</v>
      </c>
      <c r="C49641">
        <v>69390</v>
      </c>
      <c r="D49641">
        <v>214224</v>
      </c>
      <c r="E49641" t="str">
        <f>VLOOKUP(C49641,Подписчики!A:C,2,0)</f>
        <v>UTC+2</v>
      </c>
      <c r="F49641" s="2"/>
    </row>
    <row r="49642" spans="1:6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t="str">
        <f>VLOOKUP(C49642,Подписчики!A:C,2,0)</f>
        <v>UTC+4</v>
      </c>
      <c r="F49642" s="2"/>
    </row>
    <row r="49643" spans="1:6" x14ac:dyDescent="0.25">
      <c r="A49643">
        <v>152200</v>
      </c>
      <c r="B49643" s="2">
        <v>44355.757469255666</v>
      </c>
      <c r="C49643">
        <v>346021</v>
      </c>
      <c r="D49643">
        <v>5151</v>
      </c>
      <c r="E49643" t="str">
        <f>VLOOKUP(C49643,Подписчики!A:C,2,0)</f>
        <v>UTC+0</v>
      </c>
      <c r="F49643" s="2"/>
    </row>
    <row r="49644" spans="1:6" x14ac:dyDescent="0.25">
      <c r="A49644">
        <v>152201</v>
      </c>
      <c r="B49644" s="2">
        <v>44355.75787378641</v>
      </c>
      <c r="C49644">
        <v>11765</v>
      </c>
      <c r="D49644">
        <v>155428</v>
      </c>
      <c r="E49644" t="str">
        <f>VLOOKUP(C49644,Подписчики!A:C,2,0)</f>
        <v>UTC+1</v>
      </c>
      <c r="F49644" s="2"/>
    </row>
    <row r="49645" spans="1:6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t="str">
        <f>VLOOKUP(C49645,Подписчики!A:C,2,0)</f>
        <v>UTC+0</v>
      </c>
      <c r="F49645" s="2"/>
    </row>
    <row r="49646" spans="1:6" x14ac:dyDescent="0.25">
      <c r="A49646">
        <v>152206</v>
      </c>
      <c r="B49646" s="2">
        <v>44355.75949190939</v>
      </c>
      <c r="C49646">
        <v>301131</v>
      </c>
      <c r="D49646">
        <v>379466</v>
      </c>
      <c r="E49646" t="str">
        <f>VLOOKUP(C49646,Подписчики!A:C,2,0)</f>
        <v>UTC+1</v>
      </c>
      <c r="F49646" s="2"/>
    </row>
    <row r="49647" spans="1:6" x14ac:dyDescent="0.25">
      <c r="A49647">
        <v>152207</v>
      </c>
      <c r="B49647" s="2">
        <v>44355.75949190939</v>
      </c>
      <c r="C49647">
        <v>324205</v>
      </c>
      <c r="D49647">
        <v>97699</v>
      </c>
      <c r="E49647" t="str">
        <f>VLOOKUP(C49647,Подписчики!A:C,2,0)</f>
        <v>UTC+1</v>
      </c>
      <c r="F49647" s="2"/>
    </row>
    <row r="49648" spans="1:6" x14ac:dyDescent="0.25">
      <c r="A49648">
        <v>152211</v>
      </c>
      <c r="B49648" s="2">
        <v>44355.76070550162</v>
      </c>
      <c r="C49648">
        <v>83370</v>
      </c>
      <c r="D49648">
        <v>11448</v>
      </c>
      <c r="E49648" t="str">
        <f>VLOOKUP(C49648,Подписчики!A:C,2,0)</f>
        <v>UTC+0</v>
      </c>
      <c r="F49648" s="2"/>
    </row>
    <row r="49649" spans="1:6" x14ac:dyDescent="0.25">
      <c r="A49649">
        <v>152213</v>
      </c>
      <c r="B49649" s="2">
        <v>44355.76070550162</v>
      </c>
      <c r="C49649">
        <v>148303</v>
      </c>
      <c r="D49649">
        <v>53640</v>
      </c>
      <c r="E49649" t="str">
        <f>VLOOKUP(C49649,Подписчики!A:C,2,0)</f>
        <v>UTC+4</v>
      </c>
      <c r="F49649" s="2"/>
    </row>
    <row r="49650" spans="1:6" x14ac:dyDescent="0.25">
      <c r="A49650">
        <v>152217</v>
      </c>
      <c r="B49650" s="2">
        <v>44355.761110032363</v>
      </c>
      <c r="C49650">
        <v>45058</v>
      </c>
      <c r="D49650">
        <v>472712</v>
      </c>
      <c r="E49650" t="str">
        <f>VLOOKUP(C49650,Подписчики!A:C,2,0)</f>
        <v>UTC+1</v>
      </c>
      <c r="F49650" s="2"/>
    </row>
    <row r="49651" spans="1:6" x14ac:dyDescent="0.25">
      <c r="A49651">
        <v>152219</v>
      </c>
      <c r="B49651" s="2">
        <v>44355.761110032363</v>
      </c>
      <c r="C49651">
        <v>94625</v>
      </c>
      <c r="D49651">
        <v>278635</v>
      </c>
      <c r="E49651" t="str">
        <f>VLOOKUP(C49651,Подписчики!A:C,2,0)</f>
        <v>UTC+1</v>
      </c>
      <c r="F49651" s="2"/>
    </row>
    <row r="49652" spans="1:6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t="str">
        <f>VLOOKUP(C49652,Подписчики!A:C,2,0)</f>
        <v>UTC+1</v>
      </c>
      <c r="F49652" s="2"/>
    </row>
    <row r="49653" spans="1:6" x14ac:dyDescent="0.25">
      <c r="A49653">
        <v>152224</v>
      </c>
      <c r="B49653" s="2">
        <v>44355.761110032363</v>
      </c>
      <c r="C49653">
        <v>286211</v>
      </c>
      <c r="D49653">
        <v>98704</v>
      </c>
      <c r="E49653" t="str">
        <f>VLOOKUP(C49653,Подписчики!A:C,2,0)</f>
        <v>UTC+1</v>
      </c>
      <c r="F49653" s="2"/>
    </row>
    <row r="49654" spans="1:6" x14ac:dyDescent="0.25">
      <c r="A49654">
        <v>152229</v>
      </c>
      <c r="B49654" s="2">
        <v>44355.761514563106</v>
      </c>
      <c r="C49654">
        <v>78759</v>
      </c>
      <c r="D49654">
        <v>381557</v>
      </c>
      <c r="E49654" t="str">
        <f>VLOOKUP(C49654,Подписчики!A:C,2,0)</f>
        <v>UTC+2</v>
      </c>
      <c r="F49654" s="2"/>
    </row>
    <row r="49655" spans="1:6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t="str">
        <f>VLOOKUP(C49655,Подписчики!A:C,2,0)</f>
        <v>UTC+2</v>
      </c>
      <c r="F49655" s="2"/>
    </row>
    <row r="49656" spans="1:6" x14ac:dyDescent="0.25">
      <c r="A49656">
        <v>152234</v>
      </c>
      <c r="B49656" s="2">
        <v>44355.761919093849</v>
      </c>
      <c r="C49656">
        <v>325345</v>
      </c>
      <c r="D49656">
        <v>38789</v>
      </c>
      <c r="E49656" t="str">
        <f>VLOOKUP(C49656,Подписчики!A:C,2,0)</f>
        <v>UTC+3</v>
      </c>
      <c r="F49656" s="2"/>
    </row>
    <row r="49657" spans="1:6" x14ac:dyDescent="0.25">
      <c r="A49657">
        <v>152236</v>
      </c>
      <c r="B49657" s="2">
        <v>44355.762728155343</v>
      </c>
      <c r="C49657">
        <v>5012</v>
      </c>
      <c r="D49657">
        <v>360796</v>
      </c>
      <c r="E49657" t="str">
        <f>VLOOKUP(C49657,Подписчики!A:C,2,0)</f>
        <v>UTC+1</v>
      </c>
      <c r="F49657" s="2"/>
    </row>
    <row r="49658" spans="1:6" x14ac:dyDescent="0.25">
      <c r="A49658">
        <v>152237</v>
      </c>
      <c r="B49658" s="2">
        <v>44355.763132686079</v>
      </c>
      <c r="C49658">
        <v>78537</v>
      </c>
      <c r="D49658">
        <v>158978</v>
      </c>
      <c r="E49658" t="str">
        <f>VLOOKUP(C49658,Подписчики!A:C,2,0)</f>
        <v>UTC+2</v>
      </c>
      <c r="F49658" s="2"/>
    </row>
    <row r="49659" spans="1:6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t="str">
        <f>VLOOKUP(C49659,Подписчики!A:C,2,0)</f>
        <v>UTC+2</v>
      </c>
      <c r="F49659" s="2"/>
    </row>
    <row r="49660" spans="1:6" x14ac:dyDescent="0.25">
      <c r="A49660">
        <v>152242</v>
      </c>
      <c r="B49660" s="2">
        <v>44355.765155339803</v>
      </c>
      <c r="C49660">
        <v>224199</v>
      </c>
      <c r="D49660">
        <v>88863</v>
      </c>
      <c r="E49660" t="str">
        <f>VLOOKUP(C49660,Подписчики!A:C,2,0)</f>
        <v>UTC+3</v>
      </c>
      <c r="F49660" s="2"/>
    </row>
    <row r="49661" spans="1:6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t="str">
        <f>VLOOKUP(C49661,Подписчики!A:C,2,0)</f>
        <v>UTC+3</v>
      </c>
      <c r="F49661" s="2"/>
    </row>
    <row r="49662" spans="1:6" x14ac:dyDescent="0.25">
      <c r="A49662">
        <v>152248</v>
      </c>
      <c r="B49662" s="2">
        <v>44355.76636893204</v>
      </c>
      <c r="C49662">
        <v>101677</v>
      </c>
      <c r="D49662">
        <v>432277</v>
      </c>
      <c r="E49662" t="str">
        <f>VLOOKUP(C49662,Подписчики!A:C,2,0)</f>
        <v>UTC+2</v>
      </c>
      <c r="F49662" s="2"/>
    </row>
    <row r="49663" spans="1:6" x14ac:dyDescent="0.25">
      <c r="A49663">
        <v>152250</v>
      </c>
      <c r="B49663" s="2">
        <v>44355.767177993526</v>
      </c>
      <c r="C49663">
        <v>252983</v>
      </c>
      <c r="D49663">
        <v>73643</v>
      </c>
      <c r="E49663" t="str">
        <f>VLOOKUP(C49663,Подписчики!A:C,2,0)</f>
        <v>UTC+0</v>
      </c>
      <c r="F49663" s="2"/>
    </row>
    <row r="49664" spans="1:6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t="str">
        <f>VLOOKUP(C49664,Подписчики!A:C,2,0)</f>
        <v>UTC+4</v>
      </c>
      <c r="F49664" s="2"/>
    </row>
    <row r="49665" spans="1:6" x14ac:dyDescent="0.25">
      <c r="A49665">
        <v>152254</v>
      </c>
      <c r="B49665" s="2">
        <v>44355.767582524277</v>
      </c>
      <c r="C49665">
        <v>7981</v>
      </c>
      <c r="D49665">
        <v>381626</v>
      </c>
      <c r="E49665" t="str">
        <f>VLOOKUP(C49665,Подписчики!A:C,2,0)</f>
        <v>UTC+1</v>
      </c>
      <c r="F49665" s="2"/>
    </row>
    <row r="49666" spans="1:6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t="str">
        <f>VLOOKUP(C49666,Подписчики!A:C,2,0)</f>
        <v>UTC+2</v>
      </c>
      <c r="F49666" s="2"/>
    </row>
    <row r="49667" spans="1:6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t="str">
        <f>VLOOKUP(C49667,Подписчики!A:C,2,0)</f>
        <v>UTC+2</v>
      </c>
      <c r="F49667" s="2"/>
    </row>
    <row r="49668" spans="1:6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t="str">
        <f>VLOOKUP(C49668,Подписчики!A:C,2,0)</f>
        <v>UTC+2</v>
      </c>
      <c r="F49668" s="2"/>
    </row>
    <row r="49669" spans="1:6" x14ac:dyDescent="0.25">
      <c r="A49669">
        <v>152265</v>
      </c>
      <c r="B49669" s="2">
        <v>44355.768796116507</v>
      </c>
      <c r="C49669">
        <v>300682</v>
      </c>
      <c r="D49669">
        <v>70091</v>
      </c>
      <c r="E49669" t="str">
        <f>VLOOKUP(C49669,Подписчики!A:C,2,0)</f>
        <v>UTC+4</v>
      </c>
      <c r="F49669" s="2"/>
    </row>
    <row r="49670" spans="1:6" x14ac:dyDescent="0.25">
      <c r="A49670">
        <v>152267</v>
      </c>
      <c r="B49670" s="2">
        <v>44355.76920064725</v>
      </c>
      <c r="C49670">
        <v>38616</v>
      </c>
      <c r="D49670">
        <v>132056</v>
      </c>
      <c r="E49670" t="str">
        <f>VLOOKUP(C49670,Подписчики!A:C,2,0)</f>
        <v>UTC+1</v>
      </c>
      <c r="F49670" s="2"/>
    </row>
    <row r="49671" spans="1:6" x14ac:dyDescent="0.25">
      <c r="A49671">
        <v>152271</v>
      </c>
      <c r="B49671" s="2">
        <v>44355.769605177993</v>
      </c>
      <c r="C49671">
        <v>20912</v>
      </c>
      <c r="D49671">
        <v>250679</v>
      </c>
      <c r="E49671" t="str">
        <f>VLOOKUP(C49671,Подписчики!A:C,2,0)</f>
        <v>UTC+2</v>
      </c>
      <c r="F49671" s="2"/>
    </row>
    <row r="49672" spans="1:6" x14ac:dyDescent="0.25">
      <c r="A49672">
        <v>152273</v>
      </c>
      <c r="B49672" s="2">
        <v>44355.770009708736</v>
      </c>
      <c r="C49672">
        <v>99658</v>
      </c>
      <c r="D49672">
        <v>345417</v>
      </c>
      <c r="E49672" t="str">
        <f>VLOOKUP(C49672,Подписчики!A:C,2,0)</f>
        <v>UTC+3</v>
      </c>
      <c r="F49672" s="2"/>
    </row>
    <row r="49673" spans="1:6" x14ac:dyDescent="0.25">
      <c r="A49673">
        <v>152274</v>
      </c>
      <c r="B49673" s="2">
        <v>44355.77041423948</v>
      </c>
      <c r="C49673">
        <v>104174</v>
      </c>
      <c r="D49673">
        <v>288686</v>
      </c>
      <c r="E49673" t="str">
        <f>VLOOKUP(C49673,Подписчики!A:C,2,0)</f>
        <v>UTC+0</v>
      </c>
      <c r="F49673" s="2"/>
    </row>
    <row r="49674" spans="1:6" x14ac:dyDescent="0.25">
      <c r="A49674">
        <v>152275</v>
      </c>
      <c r="B49674" s="2">
        <v>44355.77081877023</v>
      </c>
      <c r="C49674">
        <v>42806</v>
      </c>
      <c r="D49674">
        <v>250679</v>
      </c>
      <c r="E49674" t="str">
        <f>VLOOKUP(C49674,Подписчики!A:C,2,0)</f>
        <v>UTC+1</v>
      </c>
      <c r="F49674" s="2"/>
    </row>
    <row r="49675" spans="1:6" x14ac:dyDescent="0.25">
      <c r="A49675">
        <v>152276</v>
      </c>
      <c r="B49675" s="2">
        <v>44355.77081877023</v>
      </c>
      <c r="C49675">
        <v>52426</v>
      </c>
      <c r="D49675">
        <v>470762</v>
      </c>
      <c r="E49675" t="str">
        <f>VLOOKUP(C49675,Подписчики!A:C,2,0)</f>
        <v>UTC+1</v>
      </c>
      <c r="F49675" s="2"/>
    </row>
    <row r="49676" spans="1:6" x14ac:dyDescent="0.25">
      <c r="A49676">
        <v>152281</v>
      </c>
      <c r="B49676" s="2">
        <v>44355.77203236246</v>
      </c>
      <c r="C49676">
        <v>336580</v>
      </c>
      <c r="D49676">
        <v>351192</v>
      </c>
      <c r="E49676" t="str">
        <f>VLOOKUP(C49676,Подписчики!A:C,2,0)</f>
        <v>UTC+0</v>
      </c>
      <c r="F49676" s="2"/>
    </row>
    <row r="49677" spans="1:6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t="str">
        <f>VLOOKUP(C49677,Подписчики!A:C,2,0)</f>
        <v>UTC+1</v>
      </c>
      <c r="F49677" s="2"/>
    </row>
    <row r="49678" spans="1:6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t="str">
        <f>VLOOKUP(C49678,Подписчики!A:C,2,0)</f>
        <v>UTC+1</v>
      </c>
      <c r="F49678" s="2"/>
    </row>
    <row r="49679" spans="1:6" x14ac:dyDescent="0.25">
      <c r="A49679">
        <v>152290</v>
      </c>
      <c r="B49679" s="2">
        <v>44355.77324595469</v>
      </c>
      <c r="C49679">
        <v>88021</v>
      </c>
      <c r="D49679">
        <v>189554</v>
      </c>
      <c r="E49679" t="str">
        <f>VLOOKUP(C49679,Подписчики!A:C,2,0)</f>
        <v>UTC+3</v>
      </c>
      <c r="F49679" s="2"/>
    </row>
    <row r="49680" spans="1:6" x14ac:dyDescent="0.25">
      <c r="A49680">
        <v>152294</v>
      </c>
      <c r="B49680" s="2">
        <v>44355.774459546927</v>
      </c>
      <c r="C49680">
        <v>73139</v>
      </c>
      <c r="D49680">
        <v>298988</v>
      </c>
      <c r="E49680" t="str">
        <f>VLOOKUP(C49680,Подписчики!A:C,2,0)</f>
        <v>UTC+2</v>
      </c>
      <c r="F49680" s="2"/>
    </row>
    <row r="49681" spans="1:6" x14ac:dyDescent="0.25">
      <c r="A49681">
        <v>152299</v>
      </c>
      <c r="B49681" s="2">
        <v>44355.77486407767</v>
      </c>
      <c r="C49681">
        <v>315123</v>
      </c>
      <c r="D49681">
        <v>175663</v>
      </c>
      <c r="E49681" t="str">
        <f>VLOOKUP(C49681,Подписчики!A:C,2,0)</f>
        <v>UTC+3</v>
      </c>
      <c r="F49681" s="2"/>
    </row>
    <row r="49682" spans="1:6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t="str">
        <f>VLOOKUP(C49682,Подписчики!A:C,2,0)</f>
        <v>UTC+0</v>
      </c>
      <c r="F49682" s="2"/>
    </row>
    <row r="49683" spans="1:6" x14ac:dyDescent="0.25">
      <c r="A49683">
        <v>152307</v>
      </c>
      <c r="B49683" s="2">
        <v>44355.775268608413</v>
      </c>
      <c r="C49683">
        <v>157690</v>
      </c>
      <c r="D49683">
        <v>81226</v>
      </c>
      <c r="E49683" t="str">
        <f>VLOOKUP(C49683,Подписчики!A:C,2,0)</f>
        <v>UTC+0</v>
      </c>
      <c r="F49683" s="2"/>
    </row>
    <row r="49684" spans="1:6" x14ac:dyDescent="0.25">
      <c r="A49684">
        <v>152311</v>
      </c>
      <c r="B49684" s="2">
        <v>44355.7760776699</v>
      </c>
      <c r="C49684">
        <v>17334</v>
      </c>
      <c r="D49684">
        <v>158978</v>
      </c>
      <c r="E49684" t="str">
        <f>VLOOKUP(C49684,Подписчики!A:C,2,0)</f>
        <v>UTC+6</v>
      </c>
      <c r="F49684" s="2"/>
    </row>
    <row r="49685" spans="1:6" x14ac:dyDescent="0.25">
      <c r="A49685">
        <v>152314</v>
      </c>
      <c r="B49685" s="2">
        <v>44355.776886731386</v>
      </c>
      <c r="C49685">
        <v>43755</v>
      </c>
      <c r="D49685">
        <v>179296</v>
      </c>
      <c r="E49685" t="str">
        <f>VLOOKUP(C49685,Подписчики!A:C,2,0)</f>
        <v>UTC-4</v>
      </c>
      <c r="F49685" s="2"/>
    </row>
    <row r="49686" spans="1:6" x14ac:dyDescent="0.25">
      <c r="A49686">
        <v>152315</v>
      </c>
      <c r="B49686" s="2">
        <v>44355.776886731393</v>
      </c>
      <c r="C49686">
        <v>19397</v>
      </c>
      <c r="D49686">
        <v>347393</v>
      </c>
      <c r="E49686" t="str">
        <f>VLOOKUP(C49686,Подписчики!A:C,2,0)</f>
        <v>UTC+0</v>
      </c>
      <c r="F49686" s="2"/>
    </row>
    <row r="49687" spans="1:6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t="str">
        <f>VLOOKUP(C49687,Подписчики!A:C,2,0)</f>
        <v>UTC+1</v>
      </c>
      <c r="F49687" s="2"/>
    </row>
    <row r="49688" spans="1:6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t="str">
        <f>VLOOKUP(C49688,Подписчики!A:C,2,0)</f>
        <v>UTC+1</v>
      </c>
      <c r="F49688" s="2"/>
    </row>
    <row r="49689" spans="1:6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t="str">
        <f>VLOOKUP(C49689,Подписчики!A:C,2,0)</f>
        <v>UTC+1</v>
      </c>
      <c r="F49689" s="2"/>
    </row>
    <row r="49690" spans="1:6" x14ac:dyDescent="0.25">
      <c r="A49690">
        <v>152325</v>
      </c>
      <c r="B49690" s="2">
        <v>44355.77769579288</v>
      </c>
      <c r="C49690">
        <v>317243</v>
      </c>
      <c r="D49690">
        <v>411922</v>
      </c>
      <c r="E49690" t="str">
        <f>VLOOKUP(C49690,Подписчики!A:C,2,0)</f>
        <v>UTC+2</v>
      </c>
      <c r="F49690" s="2"/>
    </row>
    <row r="49691" spans="1:6" x14ac:dyDescent="0.25">
      <c r="A49691">
        <v>152329</v>
      </c>
      <c r="B49691" s="2">
        <v>44355.77769579288</v>
      </c>
      <c r="C49691">
        <v>342880</v>
      </c>
      <c r="D49691">
        <v>16439</v>
      </c>
      <c r="E49691" t="str">
        <f>VLOOKUP(C49691,Подписчики!A:C,2,0)</f>
        <v>UTC+2</v>
      </c>
      <c r="F49691" s="2"/>
    </row>
    <row r="49692" spans="1:6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t="str">
        <f>VLOOKUP(C49692,Подписчики!A:C,2,0)</f>
        <v>UTC+0</v>
      </c>
      <c r="F49692" s="2"/>
    </row>
    <row r="49693" spans="1:6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t="str">
        <f>VLOOKUP(C49693,Подписчики!A:C,2,0)</f>
        <v>UTC+0</v>
      </c>
      <c r="F49693" s="2"/>
    </row>
    <row r="49694" spans="1:6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t="str">
        <f>VLOOKUP(C49694,Подписчики!A:C,2,0)</f>
        <v>UTC+1</v>
      </c>
      <c r="F49694" s="2"/>
    </row>
    <row r="49695" spans="1:6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t="str">
        <f>VLOOKUP(C49695,Подписчики!A:C,2,0)</f>
        <v>UTC+2</v>
      </c>
      <c r="F49695" s="2"/>
    </row>
    <row r="49696" spans="1:6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t="str">
        <f>VLOOKUP(C49696,Подписчики!A:C,2,0)</f>
        <v>UTC+2</v>
      </c>
      <c r="F49696" s="2"/>
    </row>
    <row r="49697" spans="1:6" x14ac:dyDescent="0.25">
      <c r="A49697">
        <v>152352</v>
      </c>
      <c r="B49697" s="2">
        <v>44355.78052750809</v>
      </c>
      <c r="C49697">
        <v>133558</v>
      </c>
      <c r="D49697">
        <v>78362</v>
      </c>
      <c r="E49697" t="str">
        <f>VLOOKUP(C49697,Подписчики!A:C,2,0)</f>
        <v>UTC+1</v>
      </c>
      <c r="F49697" s="2"/>
    </row>
    <row r="49698" spans="1:6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t="str">
        <f>VLOOKUP(C49698,Подписчики!A:C,2,0)</f>
        <v>UTC+2</v>
      </c>
      <c r="F49698" s="2"/>
    </row>
    <row r="49699" spans="1:6" x14ac:dyDescent="0.25">
      <c r="A49699">
        <v>152357</v>
      </c>
      <c r="B49699" s="2">
        <v>44355.781336569577</v>
      </c>
      <c r="C49699">
        <v>83071</v>
      </c>
      <c r="D49699">
        <v>16360</v>
      </c>
      <c r="E49699" t="str">
        <f>VLOOKUP(C49699,Подписчики!A:C,2,0)</f>
        <v>UTC+3</v>
      </c>
      <c r="F49699" s="2"/>
    </row>
    <row r="49700" spans="1:6" x14ac:dyDescent="0.25">
      <c r="A49700">
        <v>152362</v>
      </c>
      <c r="B49700" s="2">
        <v>44355.782550161806</v>
      </c>
      <c r="C49700">
        <v>204625</v>
      </c>
      <c r="D49700">
        <v>21760</v>
      </c>
      <c r="E49700" t="str">
        <f>VLOOKUP(C49700,Подписчики!A:C,2,0)</f>
        <v>UTC+2</v>
      </c>
      <c r="F49700" s="2"/>
    </row>
    <row r="49701" spans="1:6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t="str">
        <f>VLOOKUP(C49701,Подписчики!A:C,2,0)</f>
        <v>UTC+2</v>
      </c>
      <c r="F49701" s="2"/>
    </row>
    <row r="49702" spans="1:6" x14ac:dyDescent="0.25">
      <c r="A49702">
        <v>152366</v>
      </c>
      <c r="B49702" s="2">
        <v>44355.7833592233</v>
      </c>
      <c r="C49702">
        <v>271168</v>
      </c>
      <c r="D49702">
        <v>62068</v>
      </c>
      <c r="E49702" t="str">
        <f>VLOOKUP(C49702,Подписчики!A:C,2,0)</f>
        <v>UTC+4</v>
      </c>
      <c r="F49702" s="2"/>
    </row>
    <row r="49703" spans="1:6" x14ac:dyDescent="0.25">
      <c r="A49703">
        <v>152369</v>
      </c>
      <c r="B49703" s="2">
        <v>44355.78497734628</v>
      </c>
      <c r="C49703">
        <v>197842</v>
      </c>
      <c r="D49703">
        <v>403220</v>
      </c>
      <c r="E49703" t="str">
        <f>VLOOKUP(C49703,Подписчики!A:C,2,0)</f>
        <v>UTC+0</v>
      </c>
      <c r="F49703" s="2"/>
    </row>
    <row r="49704" spans="1:6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t="str">
        <f>VLOOKUP(C49704,Подписчики!A:C,2,0)</f>
        <v>UTC+2</v>
      </c>
      <c r="F49704" s="2"/>
    </row>
    <row r="49705" spans="1:6" x14ac:dyDescent="0.25">
      <c r="A49705">
        <v>152375</v>
      </c>
      <c r="B49705" s="2">
        <v>44355.78619093851</v>
      </c>
      <c r="C49705">
        <v>220071</v>
      </c>
      <c r="D49705">
        <v>43842</v>
      </c>
      <c r="E49705" t="str">
        <f>VLOOKUP(C49705,Подписчики!A:C,2,0)</f>
        <v>UTC+3</v>
      </c>
      <c r="F49705" s="2"/>
    </row>
    <row r="49706" spans="1:6" x14ac:dyDescent="0.25">
      <c r="A49706">
        <v>152377</v>
      </c>
      <c r="B49706" s="2">
        <v>44355.78619093851</v>
      </c>
      <c r="C49706">
        <v>254098</v>
      </c>
      <c r="D49706">
        <v>250679</v>
      </c>
      <c r="E49706" t="str">
        <f>VLOOKUP(C49706,Подписчики!A:C,2,0)</f>
        <v>UTC+3</v>
      </c>
      <c r="F49706" s="2"/>
    </row>
    <row r="49707" spans="1:6" x14ac:dyDescent="0.25">
      <c r="A49707">
        <v>152381</v>
      </c>
      <c r="B49707" s="2">
        <v>44355.78619093851</v>
      </c>
      <c r="C49707">
        <v>313128</v>
      </c>
      <c r="D49707">
        <v>228264</v>
      </c>
      <c r="E49707" t="str">
        <f>VLOOKUP(C49707,Подписчики!A:C,2,0)</f>
        <v>UTC+3</v>
      </c>
      <c r="F49707" s="2"/>
    </row>
    <row r="49708" spans="1:6" x14ac:dyDescent="0.25">
      <c r="A49708">
        <v>152386</v>
      </c>
      <c r="B49708" s="2">
        <v>44355.78740453074</v>
      </c>
      <c r="C49708">
        <v>3355</v>
      </c>
      <c r="D49708">
        <v>21407</v>
      </c>
      <c r="E49708" t="str">
        <f>VLOOKUP(C49708,Подписчики!A:C,2,0)</f>
        <v>UTC+2</v>
      </c>
      <c r="F49708" s="2"/>
    </row>
    <row r="49709" spans="1:6" x14ac:dyDescent="0.25">
      <c r="A49709">
        <v>152387</v>
      </c>
      <c r="B49709" s="2">
        <v>44355.78780906149</v>
      </c>
      <c r="C49709">
        <v>264466</v>
      </c>
      <c r="D49709">
        <v>21760</v>
      </c>
      <c r="E49709" t="str">
        <f>VLOOKUP(C49709,Подписчики!A:C,2,0)</f>
        <v>UTC+3</v>
      </c>
      <c r="F49709" s="2"/>
    </row>
    <row r="49710" spans="1:6" x14ac:dyDescent="0.25">
      <c r="A49710">
        <v>152390</v>
      </c>
      <c r="B49710" s="2">
        <v>44355.788213592234</v>
      </c>
      <c r="C49710">
        <v>96426</v>
      </c>
      <c r="D49710">
        <v>83853</v>
      </c>
      <c r="E49710" t="str">
        <f>VLOOKUP(C49710,Подписчики!A:C,2,0)</f>
        <v>UTC+0</v>
      </c>
      <c r="F49710" s="2"/>
    </row>
    <row r="49711" spans="1:6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t="str">
        <f>VLOOKUP(C49711,Подписчики!A:C,2,0)</f>
        <v>UTC+0</v>
      </c>
      <c r="F49711" s="2"/>
    </row>
    <row r="49712" spans="1:6" x14ac:dyDescent="0.25">
      <c r="A49712">
        <v>152399</v>
      </c>
      <c r="B49712" s="2">
        <v>44355.788618122977</v>
      </c>
      <c r="C49712">
        <v>59065</v>
      </c>
      <c r="D49712">
        <v>343712</v>
      </c>
      <c r="E49712" t="str">
        <f>VLOOKUP(C49712,Подписчики!A:C,2,0)</f>
        <v>UTC+1</v>
      </c>
      <c r="F49712" s="2"/>
    </row>
    <row r="49713" spans="1:6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t="str">
        <f>VLOOKUP(C49713,Подписчики!A:C,2,0)</f>
        <v>UTC+1</v>
      </c>
      <c r="F49713" s="2"/>
    </row>
    <row r="49714" spans="1:6" x14ac:dyDescent="0.25">
      <c r="A49714">
        <v>152408</v>
      </c>
      <c r="B49714" s="2">
        <v>44355.789427184463</v>
      </c>
      <c r="C49714">
        <v>31439</v>
      </c>
      <c r="D49714">
        <v>60239</v>
      </c>
      <c r="E49714" t="str">
        <f>VLOOKUP(C49714,Подписчики!A:C,2,0)</f>
        <v>UTC+3</v>
      </c>
      <c r="F49714" s="2"/>
    </row>
    <row r="49715" spans="1:6" x14ac:dyDescent="0.25">
      <c r="A49715">
        <v>152410</v>
      </c>
      <c r="B49715" s="2">
        <v>44355.789831715214</v>
      </c>
      <c r="C49715">
        <v>14660</v>
      </c>
      <c r="D49715">
        <v>311565</v>
      </c>
      <c r="E49715" t="str">
        <f>VLOOKUP(C49715,Подписчики!A:C,2,0)</f>
        <v>UTC+4</v>
      </c>
      <c r="F49715" s="2"/>
    </row>
    <row r="49716" spans="1:6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t="str">
        <f>VLOOKUP(C49716,Подписчики!A:C,2,0)</f>
        <v>UTC+0</v>
      </c>
      <c r="F49716" s="2"/>
    </row>
    <row r="49717" spans="1:6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t="str">
        <f>VLOOKUP(C49717,Подписчики!A:C,2,0)</f>
        <v>UTC+0</v>
      </c>
      <c r="F49717" s="2"/>
    </row>
    <row r="49718" spans="1:6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t="str">
        <f>VLOOKUP(C49718,Подписчики!A:C,2,0)</f>
        <v>UTC+0</v>
      </c>
      <c r="F49718" s="2"/>
    </row>
    <row r="49719" spans="1:6" x14ac:dyDescent="0.25">
      <c r="A49719">
        <v>152420</v>
      </c>
      <c r="B49719" s="2">
        <v>44355.790640776693</v>
      </c>
      <c r="C49719">
        <v>219982</v>
      </c>
      <c r="D49719">
        <v>34152</v>
      </c>
      <c r="E49719" t="str">
        <f>VLOOKUP(C49719,Подписчики!A:C,2,0)</f>
        <v>UTC+2</v>
      </c>
      <c r="F49719" s="2"/>
    </row>
    <row r="49720" spans="1:6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t="str">
        <f>VLOOKUP(C49720,Подписчики!A:C,2,0)</f>
        <v>UTC+2</v>
      </c>
      <c r="F49720" s="2"/>
    </row>
    <row r="49721" spans="1:6" x14ac:dyDescent="0.25">
      <c r="A49721">
        <v>152427</v>
      </c>
      <c r="B49721" s="2">
        <v>44355.79306796116</v>
      </c>
      <c r="C49721">
        <v>73275</v>
      </c>
      <c r="D49721">
        <v>473233</v>
      </c>
      <c r="E49721" t="str">
        <f>VLOOKUP(C49721,Подписчики!A:C,2,0)</f>
        <v>UTC-4</v>
      </c>
      <c r="F49721" s="2"/>
    </row>
    <row r="49722" spans="1:6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t="str">
        <f>VLOOKUP(C49722,Подписчики!A:C,2,0)</f>
        <v>UTC+0</v>
      </c>
      <c r="F49722" s="2"/>
    </row>
    <row r="49723" spans="1:6" x14ac:dyDescent="0.25">
      <c r="A49723">
        <v>152434</v>
      </c>
      <c r="B49723" s="2">
        <v>44355.794281553397</v>
      </c>
      <c r="C49723">
        <v>35807</v>
      </c>
      <c r="D49723">
        <v>172251</v>
      </c>
      <c r="E49723" t="str">
        <f>VLOOKUP(C49723,Подписчики!A:C,2,0)</f>
        <v>UTC+3</v>
      </c>
      <c r="F49723" s="2"/>
    </row>
    <row r="49724" spans="1:6" x14ac:dyDescent="0.25">
      <c r="A49724">
        <v>152437</v>
      </c>
      <c r="B49724" s="2">
        <v>44355.79468608414</v>
      </c>
      <c r="C49724">
        <v>333479</v>
      </c>
      <c r="D49724">
        <v>238798</v>
      </c>
      <c r="E49724" t="str">
        <f>VLOOKUP(C49724,Подписчики!A:C,2,0)</f>
        <v>UTC+0</v>
      </c>
      <c r="F49724" s="2"/>
    </row>
    <row r="49725" spans="1:6" x14ac:dyDescent="0.25">
      <c r="A49725">
        <v>152439</v>
      </c>
      <c r="B49725" s="2">
        <v>44355.794686084148</v>
      </c>
      <c r="C49725">
        <v>49581</v>
      </c>
      <c r="D49725">
        <v>259488</v>
      </c>
      <c r="E49725" t="str">
        <f>VLOOKUP(C49725,Подписчики!A:C,2,0)</f>
        <v>UTC+4</v>
      </c>
      <c r="F49725" s="2"/>
    </row>
    <row r="49726" spans="1:6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t="str">
        <f>VLOOKUP(C49726,Подписчики!A:C,2,0)</f>
        <v>UTC+1</v>
      </c>
      <c r="F49726" s="2"/>
    </row>
    <row r="49727" spans="1:6" x14ac:dyDescent="0.25">
      <c r="A49727">
        <v>152442</v>
      </c>
      <c r="B49727" s="2">
        <v>44355.795495145627</v>
      </c>
      <c r="C49727">
        <v>99077</v>
      </c>
      <c r="D49727">
        <v>376706</v>
      </c>
      <c r="E49727" t="str">
        <f>VLOOKUP(C49727,Подписчики!A:C,2,0)</f>
        <v>UTC+2</v>
      </c>
      <c r="F49727" s="2"/>
    </row>
    <row r="49728" spans="1:6" x14ac:dyDescent="0.25">
      <c r="A49728">
        <v>152446</v>
      </c>
      <c r="B49728" s="2">
        <v>44355.79589967637</v>
      </c>
      <c r="C49728">
        <v>185918</v>
      </c>
      <c r="D49728">
        <v>112334</v>
      </c>
      <c r="E49728" t="str">
        <f>VLOOKUP(C49728,Подписчики!A:C,2,0)</f>
        <v>UTC-1</v>
      </c>
      <c r="F49728" s="2"/>
    </row>
    <row r="49729" spans="1:6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t="str">
        <f>VLOOKUP(C49729,Подписчики!A:C,2,0)</f>
        <v>UTC+3</v>
      </c>
      <c r="F49729" s="2"/>
    </row>
    <row r="49730" spans="1:6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t="str">
        <f>VLOOKUP(C49730,Подписчики!A:C,2,0)</f>
        <v>UTC+1</v>
      </c>
      <c r="F49730" s="2"/>
    </row>
    <row r="49731" spans="1:6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t="str">
        <f>VLOOKUP(C49731,Подписчики!A:C,2,0)</f>
        <v>UTC+1</v>
      </c>
      <c r="F49731" s="2"/>
    </row>
    <row r="49732" spans="1:6" x14ac:dyDescent="0.25">
      <c r="A49732">
        <v>152461</v>
      </c>
      <c r="B49732" s="2">
        <v>44355.797113268607</v>
      </c>
      <c r="C49732">
        <v>23213</v>
      </c>
      <c r="D49732">
        <v>313862</v>
      </c>
      <c r="E49732" t="str">
        <f>VLOOKUP(C49732,Подписчики!A:C,2,0)</f>
        <v>UTC+2</v>
      </c>
      <c r="F49732" s="2"/>
    </row>
    <row r="49733" spans="1:6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t="str">
        <f>VLOOKUP(C49733,Подписчики!A:C,2,0)</f>
        <v>UTC+2</v>
      </c>
      <c r="F49733" s="2"/>
    </row>
    <row r="49734" spans="1:6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t="str">
        <f>VLOOKUP(C49734,Подписчики!A:C,2,0)</f>
        <v>UTC+2</v>
      </c>
      <c r="F49734" s="2"/>
    </row>
    <row r="49735" spans="1:6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t="str">
        <f>VLOOKUP(C49735,Подписчики!A:C,2,0)</f>
        <v>UTC+2</v>
      </c>
      <c r="F49735" s="2"/>
    </row>
    <row r="49736" spans="1:6" x14ac:dyDescent="0.25">
      <c r="A49736">
        <v>152475</v>
      </c>
      <c r="B49736" s="2">
        <v>44355.797922330094</v>
      </c>
      <c r="C49736">
        <v>31405</v>
      </c>
      <c r="D49736">
        <v>411922</v>
      </c>
      <c r="E49736" t="str">
        <f>VLOOKUP(C49736,Подписчики!A:C,2,0)</f>
        <v>UTC+0</v>
      </c>
      <c r="F49736" s="2"/>
    </row>
    <row r="49737" spans="1:6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t="str">
        <f>VLOOKUP(C49737,Подписчики!A:C,2,0)</f>
        <v>UTC+0</v>
      </c>
      <c r="F49737" s="2"/>
    </row>
    <row r="49738" spans="1:6" x14ac:dyDescent="0.25">
      <c r="A49738">
        <v>152482</v>
      </c>
      <c r="B49738" s="2">
        <v>44355.798326860844</v>
      </c>
      <c r="C49738">
        <v>334066</v>
      </c>
      <c r="D49738">
        <v>91930</v>
      </c>
      <c r="E49738" t="str">
        <f>VLOOKUP(C49738,Подписчики!A:C,2,0)</f>
        <v>UTC+1</v>
      </c>
      <c r="F49738" s="2"/>
    </row>
    <row r="49739" spans="1:6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t="str">
        <f>VLOOKUP(C49739,Подписчики!A:C,2,0)</f>
        <v>UTC+0</v>
      </c>
      <c r="F49739" s="2"/>
    </row>
    <row r="49740" spans="1:6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t="str">
        <f>VLOOKUP(C49740,Подписчики!A:C,2,0)</f>
        <v>UTC+0</v>
      </c>
      <c r="F49740" s="2"/>
    </row>
    <row r="49741" spans="1:6" x14ac:dyDescent="0.25">
      <c r="A49741">
        <v>152492</v>
      </c>
      <c r="B49741" s="2">
        <v>44355.799944983824</v>
      </c>
      <c r="C49741">
        <v>6341</v>
      </c>
      <c r="D49741">
        <v>208723</v>
      </c>
      <c r="E49741" t="str">
        <f>VLOOKUP(C49741,Подписчики!A:C,2,0)</f>
        <v>UTC+1</v>
      </c>
      <c r="F49741" s="2"/>
    </row>
    <row r="49742" spans="1:6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t="str">
        <f>VLOOKUP(C49742,Подписчики!A:C,2,0)</f>
        <v>UTC+1</v>
      </c>
      <c r="F49742" s="2"/>
    </row>
    <row r="49743" spans="1:6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t="str">
        <f>VLOOKUP(C49743,Подписчики!A:C,2,0)</f>
        <v>UTC+0</v>
      </c>
      <c r="F49743" s="2"/>
    </row>
    <row r="49744" spans="1:6" x14ac:dyDescent="0.25">
      <c r="A49744">
        <v>152503</v>
      </c>
      <c r="B49744" s="2">
        <v>44355.801563106797</v>
      </c>
      <c r="C49744">
        <v>41104</v>
      </c>
      <c r="D49744">
        <v>443594</v>
      </c>
      <c r="E49744" t="str">
        <f>VLOOKUP(C49744,Подписчики!A:C,2,0)</f>
        <v>UTC+1</v>
      </c>
      <c r="F49744" s="2"/>
    </row>
    <row r="49745" spans="1:6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t="str">
        <f>VLOOKUP(C49745,Подписчики!A:C,2,0)</f>
        <v>UTC+1</v>
      </c>
      <c r="F49745" s="2"/>
    </row>
    <row r="49746" spans="1:6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t="str">
        <f>VLOOKUP(C49746,Подписчики!A:C,2,0)</f>
        <v>UTC+1</v>
      </c>
      <c r="F49746" s="2"/>
    </row>
    <row r="49747" spans="1:6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t="str">
        <f>VLOOKUP(C49747,Подписчики!A:C,2,0)</f>
        <v>UTC+0</v>
      </c>
      <c r="F49747" s="2"/>
    </row>
    <row r="49748" spans="1:6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t="str">
        <f>VLOOKUP(C49748,Подписчики!A:C,2,0)</f>
        <v>UTC+1</v>
      </c>
      <c r="F49748" s="2"/>
    </row>
    <row r="49749" spans="1:6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t="str">
        <f>VLOOKUP(C49749,Подписчики!A:C,2,0)</f>
        <v>UTC+2</v>
      </c>
      <c r="F49749" s="2"/>
    </row>
    <row r="49750" spans="1:6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t="str">
        <f>VLOOKUP(C49750,Подписчики!A:C,2,0)</f>
        <v>UTC+0</v>
      </c>
      <c r="F49750" s="2"/>
    </row>
    <row r="49751" spans="1:6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t="str">
        <f>VLOOKUP(C49751,Подписчики!A:C,2,0)</f>
        <v>UTC+0</v>
      </c>
      <c r="F49751" s="2"/>
    </row>
    <row r="49752" spans="1:6" x14ac:dyDescent="0.25">
      <c r="A49752">
        <v>152533</v>
      </c>
      <c r="B49752" s="2">
        <v>44355.804394822007</v>
      </c>
      <c r="C49752">
        <v>314419</v>
      </c>
      <c r="D49752">
        <v>19124</v>
      </c>
      <c r="E49752" t="str">
        <f>VLOOKUP(C49752,Подписчики!A:C,2,0)</f>
        <v>UTC+0</v>
      </c>
      <c r="F49752" s="2"/>
    </row>
    <row r="49753" spans="1:6" x14ac:dyDescent="0.25">
      <c r="A49753">
        <v>152534</v>
      </c>
      <c r="B49753" s="2">
        <v>44355.804799352751</v>
      </c>
      <c r="C49753">
        <v>95565</v>
      </c>
      <c r="D49753">
        <v>357950</v>
      </c>
      <c r="E49753" t="str">
        <f>VLOOKUP(C49753,Подписчики!A:C,2,0)</f>
        <v>UTC+1</v>
      </c>
      <c r="F49753" s="2"/>
    </row>
    <row r="49754" spans="1:6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t="str">
        <f>VLOOKUP(C49754,Подписчики!A:C,2,0)</f>
        <v>UTC+1</v>
      </c>
      <c r="F49754" s="2"/>
    </row>
    <row r="49755" spans="1:6" x14ac:dyDescent="0.25">
      <c r="A49755">
        <v>152540</v>
      </c>
      <c r="B49755" s="2">
        <v>44355.805203883494</v>
      </c>
      <c r="C49755">
        <v>62028</v>
      </c>
      <c r="D49755">
        <v>392434</v>
      </c>
      <c r="E49755" t="str">
        <f>VLOOKUP(C49755,Подписчики!A:C,2,0)</f>
        <v>UTC+2</v>
      </c>
      <c r="F49755" s="2"/>
    </row>
    <row r="49756" spans="1:6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t="str">
        <f>VLOOKUP(C49756,Подписчики!A:C,2,0)</f>
        <v>UTC+3</v>
      </c>
      <c r="F49756" s="2"/>
    </row>
    <row r="49757" spans="1:6" x14ac:dyDescent="0.25">
      <c r="A49757">
        <v>152547</v>
      </c>
      <c r="B49757" s="2">
        <v>44355.806417475731</v>
      </c>
      <c r="C49757">
        <v>28378</v>
      </c>
      <c r="D49757">
        <v>153893</v>
      </c>
      <c r="E49757" t="str">
        <f>VLOOKUP(C49757,Подписчики!A:C,2,0)</f>
        <v>UTC+1</v>
      </c>
      <c r="F49757" s="2"/>
    </row>
    <row r="49758" spans="1:6" x14ac:dyDescent="0.25">
      <c r="A49758">
        <v>152550</v>
      </c>
      <c r="B49758" s="2">
        <v>44355.806822006467</v>
      </c>
      <c r="C49758">
        <v>56389</v>
      </c>
      <c r="D49758">
        <v>250679</v>
      </c>
      <c r="E49758" t="str">
        <f>VLOOKUP(C49758,Подписчики!A:C,2,0)</f>
        <v>UTC+2</v>
      </c>
      <c r="F49758" s="2"/>
    </row>
    <row r="49759" spans="1:6" x14ac:dyDescent="0.25">
      <c r="A49759">
        <v>152552</v>
      </c>
      <c r="B49759" s="2">
        <v>44355.806822006467</v>
      </c>
      <c r="C49759">
        <v>79282</v>
      </c>
      <c r="D49759">
        <v>118549</v>
      </c>
      <c r="E49759" t="str">
        <f>VLOOKUP(C49759,Подписчики!A:C,2,0)</f>
        <v>UTC+2</v>
      </c>
      <c r="F49759" s="2"/>
    </row>
    <row r="49760" spans="1:6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t="str">
        <f>VLOOKUP(C49760,Подписчики!A:C,2,0)</f>
        <v>UTC+2</v>
      </c>
      <c r="F49760" s="2"/>
    </row>
    <row r="49761" spans="1:6" x14ac:dyDescent="0.25">
      <c r="A49761">
        <v>152561</v>
      </c>
      <c r="B49761" s="2">
        <v>44355.807631067961</v>
      </c>
      <c r="C49761">
        <v>175318</v>
      </c>
      <c r="D49761">
        <v>78362</v>
      </c>
      <c r="E49761" t="str">
        <f>VLOOKUP(C49761,Подписчики!A:C,2,0)</f>
        <v>UTC+0</v>
      </c>
      <c r="F49761" s="2"/>
    </row>
    <row r="49762" spans="1:6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t="str">
        <f>VLOOKUP(C49762,Подписчики!A:C,2,0)</f>
        <v>UTC+0</v>
      </c>
      <c r="F49762" s="2"/>
    </row>
    <row r="49763" spans="1:6" x14ac:dyDescent="0.25">
      <c r="A49763">
        <v>152568</v>
      </c>
      <c r="B49763" s="2">
        <v>44355.808035598711</v>
      </c>
      <c r="C49763">
        <v>86449</v>
      </c>
      <c r="D49763">
        <v>250679</v>
      </c>
      <c r="E49763" t="str">
        <f>VLOOKUP(C49763,Подписчики!A:C,2,0)</f>
        <v>UTC+1</v>
      </c>
      <c r="F49763" s="2"/>
    </row>
    <row r="49764" spans="1:6" x14ac:dyDescent="0.25">
      <c r="A49764">
        <v>152573</v>
      </c>
      <c r="B49764" s="2">
        <v>44355.808035598711</v>
      </c>
      <c r="C49764">
        <v>119781</v>
      </c>
      <c r="D49764">
        <v>2345</v>
      </c>
      <c r="E49764" t="str">
        <f>VLOOKUP(C49764,Подписчики!A:C,2,0)</f>
        <v>UTC+1</v>
      </c>
      <c r="F49764" s="2"/>
    </row>
    <row r="49765" spans="1:6" x14ac:dyDescent="0.25">
      <c r="A49765">
        <v>152576</v>
      </c>
      <c r="B49765" s="2">
        <v>44355.808035598711</v>
      </c>
      <c r="C49765">
        <v>310805</v>
      </c>
      <c r="D49765">
        <v>43842</v>
      </c>
      <c r="E49765" t="str">
        <f>VLOOKUP(C49765,Подписчики!A:C,2,0)</f>
        <v>UTC+1</v>
      </c>
      <c r="F49765" s="2"/>
    </row>
    <row r="49766" spans="1:6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t="str">
        <f>VLOOKUP(C49766,Подписчики!A:C,2,0)</f>
        <v>UTC+2</v>
      </c>
      <c r="F49766" s="2"/>
    </row>
    <row r="49767" spans="1:6" x14ac:dyDescent="0.25">
      <c r="A49767">
        <v>152584</v>
      </c>
      <c r="B49767" s="2">
        <v>44355.811271844665</v>
      </c>
      <c r="C49767">
        <v>104590</v>
      </c>
      <c r="D49767">
        <v>76405</v>
      </c>
      <c r="E49767" t="str">
        <f>VLOOKUP(C49767,Подписчики!A:C,2,0)</f>
        <v>UTC+1</v>
      </c>
      <c r="F49767" s="2"/>
    </row>
    <row r="49768" spans="1:6" x14ac:dyDescent="0.25">
      <c r="A49768">
        <v>152587</v>
      </c>
      <c r="B49768" s="2">
        <v>44355.811676375401</v>
      </c>
      <c r="C49768">
        <v>45990</v>
      </c>
      <c r="D49768">
        <v>260812</v>
      </c>
      <c r="E49768" t="str">
        <f>VLOOKUP(C49768,Подписчики!A:C,2,0)</f>
        <v>UTC+2</v>
      </c>
      <c r="F49768" s="2"/>
    </row>
    <row r="49769" spans="1:6" x14ac:dyDescent="0.25">
      <c r="A49769">
        <v>152589</v>
      </c>
      <c r="B49769" s="2">
        <v>44355.812889967638</v>
      </c>
      <c r="C49769">
        <v>61753</v>
      </c>
      <c r="D49769">
        <v>309327</v>
      </c>
      <c r="E49769" t="str">
        <f>VLOOKUP(C49769,Подписчики!A:C,2,0)</f>
        <v>UTC+1</v>
      </c>
      <c r="F49769" s="2"/>
    </row>
    <row r="49770" spans="1:6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t="str">
        <f>VLOOKUP(C49770,Подписчики!A:C,2,0)</f>
        <v>UTC+5</v>
      </c>
      <c r="F49770" s="2"/>
    </row>
    <row r="49771" spans="1:6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t="str">
        <f>VLOOKUP(C49771,Подписчики!A:C,2,0)</f>
        <v>UTC+0</v>
      </c>
      <c r="F49771" s="2"/>
    </row>
    <row r="49772" spans="1:6" x14ac:dyDescent="0.25">
      <c r="A49772">
        <v>152600</v>
      </c>
      <c r="B49772" s="2">
        <v>44355.814508090618</v>
      </c>
      <c r="C49772">
        <v>191261</v>
      </c>
      <c r="D49772">
        <v>33482</v>
      </c>
      <c r="E49772" t="str">
        <f>VLOOKUP(C49772,Подписчики!A:C,2,0)</f>
        <v>UTC+1</v>
      </c>
      <c r="F49772" s="2"/>
    </row>
    <row r="49773" spans="1:6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t="str">
        <f>VLOOKUP(C49773,Подписчики!A:C,2,0)</f>
        <v>UTC+1</v>
      </c>
      <c r="F49773" s="2"/>
    </row>
    <row r="49774" spans="1:6" x14ac:dyDescent="0.25">
      <c r="A49774">
        <v>152604</v>
      </c>
      <c r="B49774" s="2">
        <v>44355.816126213598</v>
      </c>
      <c r="C49774">
        <v>7828</v>
      </c>
      <c r="D49774">
        <v>105200</v>
      </c>
      <c r="E49774" t="str">
        <f>VLOOKUP(C49774,Подписчики!A:C,2,0)</f>
        <v>UTC+1</v>
      </c>
      <c r="F49774" s="2"/>
    </row>
    <row r="49775" spans="1:6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t="str">
        <f>VLOOKUP(C49775,Подписчики!A:C,2,0)</f>
        <v>UTC+1</v>
      </c>
      <c r="F49775" s="2"/>
    </row>
    <row r="49776" spans="1:6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t="str">
        <f>VLOOKUP(C49776,Подписчики!A:C,2,0)</f>
        <v>UTC+2</v>
      </c>
      <c r="F49776" s="2"/>
    </row>
    <row r="49777" spans="1:6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t="str">
        <f>VLOOKUP(C49777,Подписчики!A:C,2,0)</f>
        <v>UTC+2</v>
      </c>
      <c r="F49777" s="2"/>
    </row>
    <row r="49778" spans="1:6" x14ac:dyDescent="0.25">
      <c r="A49778">
        <v>152614</v>
      </c>
      <c r="B49778" s="2">
        <v>44355.817744336564</v>
      </c>
      <c r="C49778">
        <v>66472</v>
      </c>
      <c r="D49778">
        <v>226682</v>
      </c>
      <c r="E49778" t="str">
        <f>VLOOKUP(C49778,Подписчики!A:C,2,0)</f>
        <v>UTC-7</v>
      </c>
      <c r="F49778" s="2"/>
    </row>
    <row r="49779" spans="1:6" x14ac:dyDescent="0.25">
      <c r="A49779">
        <v>152615</v>
      </c>
      <c r="B49779" s="2">
        <v>44355.819362459551</v>
      </c>
      <c r="C49779">
        <v>53187</v>
      </c>
      <c r="D49779">
        <v>411922</v>
      </c>
      <c r="E49779" t="str">
        <f>VLOOKUP(C49779,Подписчики!A:C,2,0)</f>
        <v>UTC+1</v>
      </c>
      <c r="F49779" s="2"/>
    </row>
    <row r="49780" spans="1:6" x14ac:dyDescent="0.25">
      <c r="A49780">
        <v>152616</v>
      </c>
      <c r="B49780" s="2">
        <v>44355.819362459551</v>
      </c>
      <c r="C49780">
        <v>161207</v>
      </c>
      <c r="D49780">
        <v>82901</v>
      </c>
      <c r="E49780" t="str">
        <f>VLOOKUP(C49780,Подписчики!A:C,2,0)</f>
        <v>UTC+1</v>
      </c>
      <c r="F49780" s="2"/>
    </row>
    <row r="49781" spans="1:6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t="str">
        <f>VLOOKUP(C49781,Подписчики!A:C,2,0)</f>
        <v>UTC+0</v>
      </c>
      <c r="F49781" s="2"/>
    </row>
    <row r="49782" spans="1:6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t="str">
        <f>VLOOKUP(C49782,Подписчики!A:C,2,0)</f>
        <v>UTC+2</v>
      </c>
      <c r="F49782" s="2"/>
    </row>
    <row r="49783" spans="1:6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t="str">
        <f>VLOOKUP(C49783,Подписчики!A:C,2,0)</f>
        <v>UTC+1</v>
      </c>
      <c r="F49783" s="2"/>
    </row>
    <row r="49784" spans="1:6" x14ac:dyDescent="0.25">
      <c r="A49784">
        <v>152627</v>
      </c>
      <c r="B49784" s="2">
        <v>44355.821789644011</v>
      </c>
      <c r="C49784">
        <v>61475</v>
      </c>
      <c r="D49784">
        <v>151924</v>
      </c>
      <c r="E49784" t="str">
        <f>VLOOKUP(C49784,Подписчики!A:C,2,0)</f>
        <v>UTC+3</v>
      </c>
      <c r="F49784" s="2"/>
    </row>
    <row r="49785" spans="1:6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t="str">
        <f>VLOOKUP(C49785,Подписчики!A:C,2,0)</f>
        <v>UTC+7</v>
      </c>
      <c r="F49785" s="2"/>
    </row>
    <row r="49786" spans="1:6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t="str">
        <f>VLOOKUP(C49786,Подписчики!A:C,2,0)</f>
        <v>UTC+0</v>
      </c>
      <c r="F49786" s="2"/>
    </row>
    <row r="49787" spans="1:6" x14ac:dyDescent="0.25">
      <c r="A49787">
        <v>152634</v>
      </c>
      <c r="B49787" s="2">
        <v>44355.822598705505</v>
      </c>
      <c r="C49787">
        <v>24028</v>
      </c>
      <c r="D49787">
        <v>389368</v>
      </c>
      <c r="E49787" t="str">
        <f>VLOOKUP(C49787,Подписчики!A:C,2,0)</f>
        <v>UTC+1</v>
      </c>
      <c r="F49787" s="2"/>
    </row>
    <row r="49788" spans="1:6" x14ac:dyDescent="0.25">
      <c r="A49788">
        <v>152639</v>
      </c>
      <c r="B49788" s="2">
        <v>44355.822598705505</v>
      </c>
      <c r="C49788">
        <v>192931</v>
      </c>
      <c r="D49788">
        <v>65383</v>
      </c>
      <c r="E49788" t="str">
        <f>VLOOKUP(C49788,Подписчики!A:C,2,0)</f>
        <v>UTC+1</v>
      </c>
      <c r="F49788" s="2"/>
    </row>
    <row r="49789" spans="1:6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t="str">
        <f>VLOOKUP(C49789,Подписчики!A:C,2,0)</f>
        <v>UTC+3</v>
      </c>
      <c r="F49789" s="2"/>
    </row>
    <row r="49790" spans="1:6" x14ac:dyDescent="0.25">
      <c r="A49790">
        <v>152646</v>
      </c>
      <c r="B49790" s="2">
        <v>44355.823812297735</v>
      </c>
      <c r="C49790">
        <v>246919</v>
      </c>
      <c r="D49790">
        <v>86587</v>
      </c>
      <c r="E49790" t="str">
        <f>VLOOKUP(C49790,Подписчики!A:C,2,0)</f>
        <v>UTC+4</v>
      </c>
      <c r="F49790" s="2"/>
    </row>
    <row r="49791" spans="1:6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t="str">
        <f>VLOOKUP(C49791,Подписчики!A:C,2,0)</f>
        <v>UTC+1</v>
      </c>
      <c r="F49791" s="2"/>
    </row>
    <row r="49792" spans="1:6" x14ac:dyDescent="0.25">
      <c r="A49792">
        <v>152653</v>
      </c>
      <c r="B49792" s="2">
        <v>44355.824621359221</v>
      </c>
      <c r="C49792">
        <v>28508</v>
      </c>
      <c r="D49792">
        <v>469849</v>
      </c>
      <c r="E49792" t="str">
        <f>VLOOKUP(C49792,Подписчики!A:C,2,0)</f>
        <v>UTC+2</v>
      </c>
      <c r="F49792" s="2"/>
    </row>
    <row r="49793" spans="1:6" x14ac:dyDescent="0.25">
      <c r="A49793">
        <v>152658</v>
      </c>
      <c r="B49793" s="2">
        <v>44355.825666666664</v>
      </c>
      <c r="C49793">
        <v>8684</v>
      </c>
      <c r="D49793">
        <v>411922</v>
      </c>
      <c r="E49793" t="str">
        <f>VLOOKUP(C49793,Подписчики!A:C,2,0)</f>
        <v>UTC-4</v>
      </c>
      <c r="F49793" s="2"/>
    </row>
    <row r="49794" spans="1:6" x14ac:dyDescent="0.25">
      <c r="A49794">
        <v>152662</v>
      </c>
      <c r="B49794" s="2">
        <v>44355.826239482201</v>
      </c>
      <c r="C49794">
        <v>42340</v>
      </c>
      <c r="D49794">
        <v>425453</v>
      </c>
      <c r="E49794" t="str">
        <f>VLOOKUP(C49794,Подписчики!A:C,2,0)</f>
        <v>UTC+2</v>
      </c>
      <c r="F49794" s="2"/>
    </row>
    <row r="49795" spans="1:6" x14ac:dyDescent="0.25">
      <c r="A49795">
        <v>152664</v>
      </c>
      <c r="B49795" s="2">
        <v>44355.826239482201</v>
      </c>
      <c r="C49795">
        <v>75853</v>
      </c>
      <c r="D49795">
        <v>411922</v>
      </c>
      <c r="E49795" t="str">
        <f>VLOOKUP(C49795,Подписчики!A:C,2,0)</f>
        <v>UTC+2</v>
      </c>
      <c r="F49795" s="2"/>
    </row>
    <row r="49796" spans="1:6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t="str">
        <f>VLOOKUP(C49796,Подписчики!A:C,2,0)</f>
        <v>UTC+2</v>
      </c>
      <c r="F49796" s="2"/>
    </row>
    <row r="49797" spans="1:6" x14ac:dyDescent="0.25">
      <c r="A49797">
        <v>152672</v>
      </c>
      <c r="B49797" s="2">
        <v>44355.828666666668</v>
      </c>
      <c r="C49797">
        <v>58351</v>
      </c>
      <c r="D49797">
        <v>343491</v>
      </c>
      <c r="E49797" t="str">
        <f>VLOOKUP(C49797,Подписчики!A:C,2,0)</f>
        <v>UTC+0</v>
      </c>
      <c r="F49797" s="2"/>
    </row>
    <row r="49798" spans="1:6" x14ac:dyDescent="0.25">
      <c r="A49798">
        <v>152673</v>
      </c>
      <c r="B49798" s="2">
        <v>44355.829880258898</v>
      </c>
      <c r="C49798">
        <v>69761</v>
      </c>
      <c r="D49798">
        <v>125006</v>
      </c>
      <c r="E49798" t="str">
        <f>VLOOKUP(C49798,Подписчики!A:C,2,0)</f>
        <v>UTC+3</v>
      </c>
      <c r="F49798" s="2"/>
    </row>
    <row r="49799" spans="1:6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t="str">
        <f>VLOOKUP(C49799,Подписчики!A:C,2,0)</f>
        <v>UTC+6</v>
      </c>
      <c r="F49799" s="2"/>
    </row>
    <row r="49800" spans="1:6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t="str">
        <f>VLOOKUP(C49800,Подписчики!A:C,2,0)</f>
        <v>UTC+2</v>
      </c>
      <c r="F49800" s="2"/>
    </row>
    <row r="49801" spans="1:6" x14ac:dyDescent="0.25">
      <c r="A49801">
        <v>152680</v>
      </c>
      <c r="B49801" s="2">
        <v>44355.833116504851</v>
      </c>
      <c r="C49801">
        <v>99620</v>
      </c>
      <c r="D49801">
        <v>88008</v>
      </c>
      <c r="E49801" t="str">
        <f>VLOOKUP(C49801,Подписчики!A:C,2,0)</f>
        <v>UTC+3</v>
      </c>
      <c r="F49801" s="2"/>
    </row>
    <row r="49802" spans="1:6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t="str">
        <f>VLOOKUP(C49802,Подписчики!A:C,2,0)</f>
        <v>UTC+3</v>
      </c>
      <c r="F49802" s="2"/>
    </row>
    <row r="49803" spans="1:6" x14ac:dyDescent="0.25">
      <c r="A49803">
        <v>152683</v>
      </c>
      <c r="B49803" s="2">
        <v>44355.834330097088</v>
      </c>
      <c r="C49803">
        <v>4531</v>
      </c>
      <c r="D49803">
        <v>88863</v>
      </c>
      <c r="E49803" t="str">
        <f>VLOOKUP(C49803,Подписчики!A:C,2,0)</f>
        <v>UTC+2</v>
      </c>
      <c r="F49803" s="2"/>
    </row>
    <row r="49804" spans="1:6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t="str">
        <f>VLOOKUP(C49804,Подписчики!A:C,2,0)</f>
        <v>UTC+3</v>
      </c>
      <c r="F49804" s="2"/>
    </row>
    <row r="49805" spans="1:6" x14ac:dyDescent="0.25">
      <c r="A49805">
        <v>152688</v>
      </c>
      <c r="B49805" s="2">
        <v>44355.835139158575</v>
      </c>
      <c r="C49805">
        <v>91018</v>
      </c>
      <c r="D49805">
        <v>230507</v>
      </c>
      <c r="E49805" t="str">
        <f>VLOOKUP(C49805,Подписчики!A:C,2,0)</f>
        <v>UTC+0</v>
      </c>
      <c r="F49805" s="2"/>
    </row>
    <row r="49806" spans="1:6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t="str">
        <f>VLOOKUP(C49806,Подписчики!A:C,2,0)</f>
        <v>UTC+3</v>
      </c>
      <c r="F49806" s="2"/>
    </row>
    <row r="49807" spans="1:6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t="str">
        <f>VLOOKUP(C49807,Подписчики!A:C,2,0)</f>
        <v>UTC+3</v>
      </c>
      <c r="F49807" s="2"/>
    </row>
    <row r="49808" spans="1:6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t="str">
        <f>VLOOKUP(C49808,Подписчики!A:C,2,0)</f>
        <v>UTC-3</v>
      </c>
      <c r="F49808" s="2"/>
    </row>
    <row r="49809" spans="1:6" x14ac:dyDescent="0.25">
      <c r="A49809">
        <v>152704</v>
      </c>
      <c r="B49809" s="2">
        <v>44355.838779935279</v>
      </c>
      <c r="C49809">
        <v>27574</v>
      </c>
      <c r="D49809">
        <v>411922</v>
      </c>
      <c r="E49809" t="str">
        <f>VLOOKUP(C49809,Подписчики!A:C,2,0)</f>
        <v>UTC+1</v>
      </c>
      <c r="F49809" s="2"/>
    </row>
    <row r="49810" spans="1:6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t="str">
        <f>VLOOKUP(C49810,Подписчики!A:C,2,0)</f>
        <v>UTC+1</v>
      </c>
      <c r="F49810" s="2"/>
    </row>
    <row r="49811" spans="1:6" x14ac:dyDescent="0.25">
      <c r="A49811">
        <v>152710</v>
      </c>
      <c r="B49811" s="2">
        <v>44355.839184466015</v>
      </c>
      <c r="C49811">
        <v>150603</v>
      </c>
      <c r="D49811">
        <v>3528</v>
      </c>
      <c r="E49811" t="str">
        <f>VLOOKUP(C49811,Подписчики!A:C,2,0)</f>
        <v>UTC+2</v>
      </c>
      <c r="F49811" s="2"/>
    </row>
    <row r="49812" spans="1:6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t="str">
        <f>VLOOKUP(C49812,Подписчики!A:C,2,0)</f>
        <v>UTC+2</v>
      </c>
      <c r="F49812" s="2"/>
    </row>
    <row r="49813" spans="1:6" x14ac:dyDescent="0.25">
      <c r="A49813">
        <v>152713</v>
      </c>
      <c r="B49813" s="2">
        <v>44355.840802588995</v>
      </c>
      <c r="C49813">
        <v>21730</v>
      </c>
      <c r="D49813">
        <v>411922</v>
      </c>
      <c r="E49813" t="str">
        <f>VLOOKUP(C49813,Подписчики!A:C,2,0)</f>
        <v>UTC+2</v>
      </c>
      <c r="F49813" s="2"/>
    </row>
    <row r="49814" spans="1:6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t="str">
        <f>VLOOKUP(C49814,Подписчики!A:C,2,0)</f>
        <v>UTC+2</v>
      </c>
      <c r="F49814" s="2"/>
    </row>
    <row r="49815" spans="1:6" x14ac:dyDescent="0.25">
      <c r="A49815">
        <v>152718</v>
      </c>
      <c r="B49815" s="2">
        <v>44355.840802588995</v>
      </c>
      <c r="C49815">
        <v>240261</v>
      </c>
      <c r="D49815">
        <v>86587</v>
      </c>
      <c r="E49815" t="str">
        <f>VLOOKUP(C49815,Подписчики!A:C,2,0)</f>
        <v>UTC+2</v>
      </c>
      <c r="F49815" s="2"/>
    </row>
    <row r="49816" spans="1:6" x14ac:dyDescent="0.25">
      <c r="A49816">
        <v>152719</v>
      </c>
      <c r="B49816" s="2">
        <v>44355.841207119738</v>
      </c>
      <c r="C49816">
        <v>65204</v>
      </c>
      <c r="D49816">
        <v>250679</v>
      </c>
      <c r="E49816" t="str">
        <f>VLOOKUP(C49816,Подписчики!A:C,2,0)</f>
        <v>UTC+3</v>
      </c>
      <c r="F49816" s="2"/>
    </row>
    <row r="49817" spans="1:6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t="str">
        <f>VLOOKUP(C49817,Подписчики!A:C,2,0)</f>
        <v>UTC+1</v>
      </c>
      <c r="F49817" s="2"/>
    </row>
    <row r="49818" spans="1:6" x14ac:dyDescent="0.25">
      <c r="A49818">
        <v>152726</v>
      </c>
      <c r="B49818" s="2">
        <v>44355.842420711975</v>
      </c>
      <c r="C49818">
        <v>64047</v>
      </c>
      <c r="D49818">
        <v>473327</v>
      </c>
      <c r="E49818" t="str">
        <f>VLOOKUP(C49818,Подписчики!A:C,2,0)</f>
        <v>UTC+2</v>
      </c>
      <c r="F49818" s="2"/>
    </row>
    <row r="49819" spans="1:6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t="str">
        <f>VLOOKUP(C49819,Подписчики!A:C,2,0)</f>
        <v>UTC+3</v>
      </c>
      <c r="F49819" s="2"/>
    </row>
    <row r="49820" spans="1:6" x14ac:dyDescent="0.25">
      <c r="A49820">
        <v>152733</v>
      </c>
      <c r="B49820" s="2">
        <v>44355.844847896442</v>
      </c>
      <c r="C49820">
        <v>61779</v>
      </c>
      <c r="D49820">
        <v>411922</v>
      </c>
      <c r="E49820" t="str">
        <f>VLOOKUP(C49820,Подписчики!A:C,2,0)</f>
        <v>UTC+0</v>
      </c>
      <c r="F49820" s="2"/>
    </row>
    <row r="49821" spans="1:6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t="str">
        <f>VLOOKUP(C49821,Подписчики!A:C,2,0)</f>
        <v>UTC+0</v>
      </c>
      <c r="F49821" s="2"/>
    </row>
    <row r="49822" spans="1:6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t="str">
        <f>VLOOKUP(C49822,Подписчики!A:C,2,0)</f>
        <v>UTC+0</v>
      </c>
      <c r="F49822" s="2"/>
    </row>
    <row r="49823" spans="1:6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t="str">
        <f>VLOOKUP(C49823,Подписчики!A:C,2,0)</f>
        <v>UTC+1</v>
      </c>
      <c r="F49823" s="2"/>
    </row>
    <row r="49824" spans="1:6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t="str">
        <f>VLOOKUP(C49824,Подписчики!A:C,2,0)</f>
        <v>UTC+0</v>
      </c>
      <c r="F49824" s="2"/>
    </row>
    <row r="49825" spans="1:6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t="str">
        <f>VLOOKUP(C49825,Подписчики!A:C,2,0)</f>
        <v>UTC+2</v>
      </c>
      <c r="F49825" s="2"/>
    </row>
    <row r="49826" spans="1:6" x14ac:dyDescent="0.25">
      <c r="A49826">
        <v>152751</v>
      </c>
      <c r="B49826" s="2">
        <v>44355.851724919099</v>
      </c>
      <c r="C49826">
        <v>2317</v>
      </c>
      <c r="D49826">
        <v>118549</v>
      </c>
      <c r="E49826" t="str">
        <f>VLOOKUP(C49826,Подписчики!A:C,2,0)</f>
        <v>UTC+1</v>
      </c>
      <c r="F49826" s="2"/>
    </row>
    <row r="49827" spans="1:6" x14ac:dyDescent="0.25">
      <c r="A49827">
        <v>152756</v>
      </c>
      <c r="B49827" s="2">
        <v>44355.851724919099</v>
      </c>
      <c r="C49827">
        <v>31361</v>
      </c>
      <c r="D49827">
        <v>351192</v>
      </c>
      <c r="E49827" t="str">
        <f>VLOOKUP(C49827,Подписчики!A:C,2,0)</f>
        <v>UTC+1</v>
      </c>
      <c r="F49827" s="2"/>
    </row>
    <row r="49828" spans="1:6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t="str">
        <f>VLOOKUP(C49828,Подписчики!A:C,2,0)</f>
        <v>UTC+1</v>
      </c>
      <c r="F49828" s="2"/>
    </row>
    <row r="49829" spans="1:6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t="str">
        <f>VLOOKUP(C49829,Подписчики!A:C,2,0)</f>
        <v>UTC+3</v>
      </c>
      <c r="F49829" s="2"/>
    </row>
    <row r="49830" spans="1:6" x14ac:dyDescent="0.25">
      <c r="A49830">
        <v>152767</v>
      </c>
      <c r="B49830" s="2">
        <v>44355.853343042072</v>
      </c>
      <c r="C49830">
        <v>11971</v>
      </c>
      <c r="D49830">
        <v>122902</v>
      </c>
      <c r="E49830" t="str">
        <f>VLOOKUP(C49830,Подписчики!A:C,2,0)</f>
        <v>UTC+1</v>
      </c>
      <c r="F49830" s="2"/>
    </row>
    <row r="49831" spans="1:6" x14ac:dyDescent="0.25">
      <c r="A49831">
        <v>152771</v>
      </c>
      <c r="B49831" s="2">
        <v>44355.853343042072</v>
      </c>
      <c r="C49831">
        <v>48422</v>
      </c>
      <c r="D49831">
        <v>89186</v>
      </c>
      <c r="E49831" t="str">
        <f>VLOOKUP(C49831,Подписчики!A:C,2,0)</f>
        <v>UTC+1</v>
      </c>
      <c r="F49831" s="2"/>
    </row>
    <row r="49832" spans="1:6" x14ac:dyDescent="0.25">
      <c r="A49832">
        <v>152776</v>
      </c>
      <c r="B49832" s="2">
        <v>44355.855770226539</v>
      </c>
      <c r="C49832">
        <v>76734</v>
      </c>
      <c r="D49832">
        <v>429494</v>
      </c>
      <c r="E49832" t="str">
        <f>VLOOKUP(C49832,Подписчики!A:C,2,0)</f>
        <v>UTC+3</v>
      </c>
      <c r="F49832" s="2"/>
    </row>
    <row r="49833" spans="1:6" x14ac:dyDescent="0.25">
      <c r="A49833">
        <v>152778</v>
      </c>
      <c r="B49833" s="2">
        <v>44355.856</v>
      </c>
      <c r="C49833">
        <v>87171</v>
      </c>
      <c r="D49833">
        <v>158978</v>
      </c>
      <c r="E49833" t="str">
        <f>VLOOKUP(C49833,Подписчики!A:C,2,0)</f>
        <v>UTC-3</v>
      </c>
      <c r="F49833" s="2"/>
    </row>
    <row r="49834" spans="1:6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t="str">
        <f>VLOOKUP(C49834,Подписчики!A:C,2,0)</f>
        <v>UTC+0</v>
      </c>
      <c r="F49834" s="2"/>
    </row>
    <row r="49835" spans="1:6" x14ac:dyDescent="0.25">
      <c r="A49835">
        <v>152782</v>
      </c>
      <c r="B49835" s="2">
        <v>44355.856579288025</v>
      </c>
      <c r="C49835">
        <v>150605</v>
      </c>
      <c r="D49835">
        <v>4316</v>
      </c>
      <c r="E49835" t="str">
        <f>VLOOKUP(C49835,Подписчики!A:C,2,0)</f>
        <v>UTC+1</v>
      </c>
      <c r="F49835" s="2"/>
    </row>
    <row r="49836" spans="1:6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t="str">
        <f>VLOOKUP(C49836,Подписчики!A:C,2,0)</f>
        <v>UTC+1</v>
      </c>
      <c r="F49836" s="2"/>
    </row>
    <row r="49837" spans="1:6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t="str">
        <f>VLOOKUP(C49837,Подписчики!A:C,2,0)</f>
        <v>UTC+2</v>
      </c>
      <c r="F49837" s="2"/>
    </row>
    <row r="49838" spans="1:6" x14ac:dyDescent="0.25">
      <c r="A49838">
        <v>152794</v>
      </c>
      <c r="B49838" s="2">
        <v>44355.858</v>
      </c>
      <c r="C49838">
        <v>166134</v>
      </c>
      <c r="D49838">
        <v>327968</v>
      </c>
      <c r="E49838" t="str">
        <f>VLOOKUP(C49838,Подписчики!A:C,2,0)</f>
        <v>UTC-3</v>
      </c>
      <c r="F49838" s="2"/>
    </row>
    <row r="49839" spans="1:6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t="str">
        <f>VLOOKUP(C49839,Подписчики!A:C,2,0)</f>
        <v>UTC+3</v>
      </c>
      <c r="F49839" s="2"/>
    </row>
    <row r="49840" spans="1:6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t="str">
        <f>VLOOKUP(C49840,Подписчики!A:C,2,0)</f>
        <v>UTC+0</v>
      </c>
      <c r="F49840" s="2"/>
    </row>
    <row r="49841" spans="1:6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t="str">
        <f>VLOOKUP(C49841,Подписчики!A:C,2,0)</f>
        <v>UTC+1</v>
      </c>
      <c r="F49841" s="2"/>
    </row>
    <row r="49842" spans="1:6" x14ac:dyDescent="0.25">
      <c r="A49842">
        <v>152806</v>
      </c>
      <c r="B49842" s="2">
        <v>44355.861433656959</v>
      </c>
      <c r="C49842">
        <v>5398</v>
      </c>
      <c r="D49842">
        <v>250679</v>
      </c>
      <c r="E49842" t="str">
        <f>VLOOKUP(C49842,Подписчики!A:C,2,0)</f>
        <v>UTC+1</v>
      </c>
      <c r="F49842" s="2"/>
    </row>
    <row r="49843" spans="1:6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t="str">
        <f>VLOOKUP(C49843,Подписчики!A:C,2,0)</f>
        <v>UTC+1</v>
      </c>
      <c r="F49843" s="2"/>
    </row>
    <row r="49844" spans="1:6" x14ac:dyDescent="0.25">
      <c r="A49844">
        <v>152812</v>
      </c>
      <c r="B49844" s="2">
        <v>44355.861838187702</v>
      </c>
      <c r="C49844">
        <v>86083</v>
      </c>
      <c r="D49844">
        <v>411922</v>
      </c>
      <c r="E49844" t="str">
        <f>VLOOKUP(C49844,Подписчики!A:C,2,0)</f>
        <v>UTC+2</v>
      </c>
      <c r="F49844" s="2"/>
    </row>
    <row r="49845" spans="1:6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t="str">
        <f>VLOOKUP(C49845,Подписчики!A:C,2,0)</f>
        <v>UTC+2</v>
      </c>
      <c r="F49845" s="2"/>
    </row>
    <row r="49846" spans="1:6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t="str">
        <f>VLOOKUP(C49846,Подписчики!A:C,2,0)</f>
        <v>UTC+1</v>
      </c>
      <c r="F49846" s="2"/>
    </row>
    <row r="49847" spans="1:6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t="str">
        <f>VLOOKUP(C49847,Подписчики!A:C,2,0)</f>
        <v>UTC+0</v>
      </c>
      <c r="F49847" s="2"/>
    </row>
    <row r="49848" spans="1:6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t="str">
        <f>VLOOKUP(C49848,Подписчики!A:C,2,0)</f>
        <v>UTC+2</v>
      </c>
      <c r="F49848" s="2"/>
    </row>
    <row r="49849" spans="1:6" x14ac:dyDescent="0.25">
      <c r="A49849">
        <v>152828</v>
      </c>
      <c r="B49849" s="2">
        <v>44355.864265372169</v>
      </c>
      <c r="C49849">
        <v>69923</v>
      </c>
      <c r="D49849">
        <v>250679</v>
      </c>
      <c r="E49849" t="str">
        <f>VLOOKUP(C49849,Подписчики!A:C,2,0)</f>
        <v>UTC+0</v>
      </c>
      <c r="F49849" s="2"/>
    </row>
    <row r="49850" spans="1:6" x14ac:dyDescent="0.25">
      <c r="A49850">
        <v>152830</v>
      </c>
      <c r="B49850" s="2">
        <v>44355.864669902912</v>
      </c>
      <c r="C49850">
        <v>187060</v>
      </c>
      <c r="D49850">
        <v>47035</v>
      </c>
      <c r="E49850" t="str">
        <f>VLOOKUP(C49850,Подписчики!A:C,2,0)</f>
        <v>UTC+1</v>
      </c>
      <c r="F49850" s="2"/>
    </row>
    <row r="49851" spans="1:6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t="str">
        <f>VLOOKUP(C49851,Подписчики!A:C,2,0)</f>
        <v>UTC+0</v>
      </c>
      <c r="F49851" s="2"/>
    </row>
    <row r="49852" spans="1:6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t="str">
        <f>VLOOKUP(C49852,Подписчики!A:C,2,0)</f>
        <v>UTC+1</v>
      </c>
      <c r="F49852" s="2"/>
    </row>
    <row r="49853" spans="1:6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t="str">
        <f>VLOOKUP(C49853,Подписчики!A:C,2,0)</f>
        <v>UTC+2</v>
      </c>
      <c r="F49853" s="2"/>
    </row>
    <row r="49854" spans="1:6" x14ac:dyDescent="0.25">
      <c r="A49854">
        <v>152840</v>
      </c>
      <c r="B49854" s="2">
        <v>44355.867097087379</v>
      </c>
      <c r="C49854">
        <v>210075</v>
      </c>
      <c r="D49854">
        <v>43457</v>
      </c>
      <c r="E49854" t="str">
        <f>VLOOKUP(C49854,Подписчики!A:C,2,0)</f>
        <v>UTC+3</v>
      </c>
      <c r="F49854" s="2"/>
    </row>
    <row r="49855" spans="1:6" x14ac:dyDescent="0.25">
      <c r="A49855">
        <v>152844</v>
      </c>
      <c r="B49855" s="2">
        <v>44355.867906148873</v>
      </c>
      <c r="C49855">
        <v>9812</v>
      </c>
      <c r="D49855">
        <v>266896</v>
      </c>
      <c r="E49855" t="str">
        <f>VLOOKUP(C49855,Подписчики!A:C,2,0)</f>
        <v>UTC+1</v>
      </c>
      <c r="F49855" s="2"/>
    </row>
    <row r="49856" spans="1:6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t="str">
        <f>VLOOKUP(C49856,Подписчики!A:C,2,0)</f>
        <v>UTC+1</v>
      </c>
      <c r="F49856" s="2"/>
    </row>
    <row r="49857" spans="1:6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t="str">
        <f>VLOOKUP(C49857,Подписчики!A:C,2,0)</f>
        <v>UTC+2</v>
      </c>
      <c r="F49857" s="2"/>
    </row>
    <row r="49858" spans="1:6" x14ac:dyDescent="0.25">
      <c r="A49858">
        <v>152850</v>
      </c>
      <c r="B49858" s="2">
        <v>44355.870737864076</v>
      </c>
      <c r="C49858">
        <v>70403</v>
      </c>
      <c r="D49858">
        <v>347008</v>
      </c>
      <c r="E49858" t="str">
        <f>VLOOKUP(C49858,Подписчики!A:C,2,0)</f>
        <v>UTC+0</v>
      </c>
      <c r="F49858" s="2"/>
    </row>
    <row r="49859" spans="1:6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t="str">
        <f>VLOOKUP(C49859,Подписчики!A:C,2,0)</f>
        <v>UTC-4</v>
      </c>
      <c r="F49859" s="2"/>
    </row>
    <row r="49860" spans="1:6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t="str">
        <f>VLOOKUP(C49860,Подписчики!A:C,2,0)</f>
        <v>UTC+2</v>
      </c>
      <c r="F49860" s="2"/>
    </row>
    <row r="49861" spans="1:6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t="str">
        <f>VLOOKUP(C49861,Подписчики!A:C,2,0)</f>
        <v>UTC+0</v>
      </c>
      <c r="F49861" s="2"/>
    </row>
    <row r="49862" spans="1:6" x14ac:dyDescent="0.25">
      <c r="A49862">
        <v>152858</v>
      </c>
      <c r="B49862" s="2">
        <v>44355.872355987056</v>
      </c>
      <c r="C49862">
        <v>342604</v>
      </c>
      <c r="D49862">
        <v>70091</v>
      </c>
      <c r="E49862" t="str">
        <f>VLOOKUP(C49862,Подписчики!A:C,2,0)</f>
        <v>UTC-4</v>
      </c>
      <c r="F49862" s="2"/>
    </row>
    <row r="49863" spans="1:6" x14ac:dyDescent="0.25">
      <c r="A49863">
        <v>152860</v>
      </c>
      <c r="B49863" s="2">
        <v>44355.872760517799</v>
      </c>
      <c r="C49863">
        <v>46914</v>
      </c>
      <c r="D49863">
        <v>411922</v>
      </c>
      <c r="E49863" t="str">
        <f>VLOOKUP(C49863,Подписчики!A:C,2,0)</f>
        <v>UTC+1</v>
      </c>
      <c r="F49863" s="2"/>
    </row>
    <row r="49864" spans="1:6" x14ac:dyDescent="0.25">
      <c r="A49864">
        <v>152865</v>
      </c>
      <c r="B49864" s="2">
        <v>44355.873165048542</v>
      </c>
      <c r="C49864">
        <v>4533</v>
      </c>
      <c r="D49864">
        <v>250679</v>
      </c>
      <c r="E49864" t="str">
        <f>VLOOKUP(C49864,Подписчики!A:C,2,0)</f>
        <v>UTC+2</v>
      </c>
      <c r="F49864" s="2"/>
    </row>
    <row r="49865" spans="1:6" x14ac:dyDescent="0.25">
      <c r="A49865">
        <v>152868</v>
      </c>
      <c r="B49865" s="2">
        <v>44355.873974110029</v>
      </c>
      <c r="C49865">
        <v>11862</v>
      </c>
      <c r="D49865">
        <v>154256</v>
      </c>
      <c r="E49865" t="str">
        <f>VLOOKUP(C49865,Подписчики!A:C,2,0)</f>
        <v>UTC+0</v>
      </c>
      <c r="F49865" s="2"/>
    </row>
    <row r="49866" spans="1:6" x14ac:dyDescent="0.25">
      <c r="A49866">
        <v>152870</v>
      </c>
      <c r="B49866" s="2">
        <v>44355.873974110029</v>
      </c>
      <c r="C49866">
        <v>58071</v>
      </c>
      <c r="D49866">
        <v>250679</v>
      </c>
      <c r="E49866" t="str">
        <f>VLOOKUP(C49866,Подписчики!A:C,2,0)</f>
        <v>UTC+0</v>
      </c>
      <c r="F49866" s="2"/>
    </row>
    <row r="49867" spans="1:6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t="str">
        <f>VLOOKUP(C49867,Подписчики!A:C,2,0)</f>
        <v>UTC+0</v>
      </c>
      <c r="F49867" s="2"/>
    </row>
    <row r="49868" spans="1:6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t="str">
        <f>VLOOKUP(C49868,Подписчики!A:C,2,0)</f>
        <v>UTC+0</v>
      </c>
      <c r="F49868" s="2"/>
    </row>
    <row r="49869" spans="1:6" x14ac:dyDescent="0.25">
      <c r="A49869">
        <v>152882</v>
      </c>
      <c r="B49869" s="2">
        <v>44355.876401294496</v>
      </c>
      <c r="C49869">
        <v>339721</v>
      </c>
      <c r="D49869">
        <v>51317</v>
      </c>
      <c r="E49869" t="str">
        <f>VLOOKUP(C49869,Подписчики!A:C,2,0)</f>
        <v>UTC+2</v>
      </c>
      <c r="F49869" s="2"/>
    </row>
    <row r="49870" spans="1:6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t="str">
        <f>VLOOKUP(C49870,Подписчики!A:C,2,0)</f>
        <v>UTC+1</v>
      </c>
      <c r="F49870" s="2"/>
    </row>
    <row r="49871" spans="1:6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t="str">
        <f>VLOOKUP(C49871,Подписчики!A:C,2,0)</f>
        <v>UTC+1</v>
      </c>
      <c r="F49871" s="2"/>
    </row>
    <row r="49872" spans="1:6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t="str">
        <f>VLOOKUP(C49872,Подписчики!A:C,2,0)</f>
        <v>UTC+1</v>
      </c>
      <c r="F49872" s="2"/>
    </row>
    <row r="49873" spans="1:6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t="str">
        <f>VLOOKUP(C49873,Подписчики!A:C,2,0)</f>
        <v>UTC+1</v>
      </c>
      <c r="F49873" s="2"/>
    </row>
    <row r="49874" spans="1:6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t="str">
        <f>VLOOKUP(C49874,Подписчики!A:C,2,0)</f>
        <v>UTC+3</v>
      </c>
      <c r="F49874" s="2"/>
    </row>
    <row r="49875" spans="1:6" x14ac:dyDescent="0.25">
      <c r="A49875">
        <v>152902</v>
      </c>
      <c r="B49875" s="2">
        <v>44355.8800420712</v>
      </c>
      <c r="C49875">
        <v>14401</v>
      </c>
      <c r="D49875">
        <v>158978</v>
      </c>
      <c r="E49875" t="str">
        <f>VLOOKUP(C49875,Подписчики!A:C,2,0)</f>
        <v>UTC+3</v>
      </c>
      <c r="F49875" s="2"/>
    </row>
    <row r="49876" spans="1:6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t="str">
        <f>VLOOKUP(C49876,Подписчики!A:C,2,0)</f>
        <v>UTC+3</v>
      </c>
      <c r="F49876" s="2"/>
    </row>
    <row r="49877" spans="1:6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t="str">
        <f>VLOOKUP(C49877,Подписчики!A:C,2,0)</f>
        <v>UTC-4</v>
      </c>
      <c r="F49877" s="2"/>
    </row>
    <row r="49878" spans="1:6" x14ac:dyDescent="0.25">
      <c r="A49878">
        <v>152908</v>
      </c>
      <c r="B49878" s="2">
        <v>44355.882469255666</v>
      </c>
      <c r="C49878">
        <v>198120</v>
      </c>
      <c r="D49878">
        <v>68733</v>
      </c>
      <c r="E49878" t="str">
        <f>VLOOKUP(C49878,Подписчики!A:C,2,0)</f>
        <v>UTC+1</v>
      </c>
      <c r="F49878" s="2"/>
    </row>
    <row r="49879" spans="1:6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t="str">
        <f>VLOOKUP(C49879,Подписчики!A:C,2,0)</f>
        <v>UTC+2</v>
      </c>
      <c r="F49879" s="2"/>
    </row>
    <row r="49880" spans="1:6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t="str">
        <f>VLOOKUP(C49880,Подписчики!A:C,2,0)</f>
        <v>UTC+3</v>
      </c>
      <c r="F49880" s="2"/>
    </row>
    <row r="49881" spans="1:6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t="str">
        <f>VLOOKUP(C49881,Подписчики!A:C,2,0)</f>
        <v>UTC+3</v>
      </c>
      <c r="F49881" s="2"/>
    </row>
    <row r="49882" spans="1:6" x14ac:dyDescent="0.25">
      <c r="A49882">
        <v>152914</v>
      </c>
      <c r="B49882" s="2">
        <v>44355.883682847896</v>
      </c>
      <c r="C49882">
        <v>3458</v>
      </c>
      <c r="D49882">
        <v>245484</v>
      </c>
      <c r="E49882" t="str">
        <f>VLOOKUP(C49882,Подписчики!A:C,2,0)</f>
        <v>UTC+0</v>
      </c>
      <c r="F49882" s="2"/>
    </row>
    <row r="49883" spans="1:6" x14ac:dyDescent="0.25">
      <c r="A49883">
        <v>152917</v>
      </c>
      <c r="B49883" s="2">
        <v>44355.884666666665</v>
      </c>
      <c r="C49883">
        <v>56258</v>
      </c>
      <c r="D49883">
        <v>142106</v>
      </c>
      <c r="E49883" t="str">
        <f>VLOOKUP(C49883,Подписчики!A:C,2,0)</f>
        <v>UTC+5</v>
      </c>
      <c r="F49883" s="2"/>
    </row>
    <row r="49884" spans="1:6" x14ac:dyDescent="0.25">
      <c r="A49884">
        <v>152920</v>
      </c>
      <c r="B49884" s="2">
        <v>44355.885300970876</v>
      </c>
      <c r="C49884">
        <v>74882</v>
      </c>
      <c r="D49884">
        <v>33076</v>
      </c>
      <c r="E49884" t="str">
        <f>VLOOKUP(C49884,Подписчики!A:C,2,0)</f>
        <v>UTC+0</v>
      </c>
      <c r="F49884" s="2"/>
    </row>
    <row r="49885" spans="1:6" x14ac:dyDescent="0.25">
      <c r="A49885">
        <v>152923</v>
      </c>
      <c r="B49885" s="2">
        <v>44355.886514563106</v>
      </c>
      <c r="C49885">
        <v>105709</v>
      </c>
      <c r="D49885">
        <v>5151</v>
      </c>
      <c r="E49885" t="str">
        <f>VLOOKUP(C49885,Подписчики!A:C,2,0)</f>
        <v>UTC+3</v>
      </c>
      <c r="F49885" s="2"/>
    </row>
    <row r="49886" spans="1:6" x14ac:dyDescent="0.25">
      <c r="A49886">
        <v>152925</v>
      </c>
      <c r="B49886" s="2">
        <v>44355.8873236246</v>
      </c>
      <c r="C49886">
        <v>282086</v>
      </c>
      <c r="D49886">
        <v>351192</v>
      </c>
      <c r="E49886" t="str">
        <f>VLOOKUP(C49886,Подписчики!A:C,2,0)</f>
        <v>UTC+1</v>
      </c>
      <c r="F49886" s="2"/>
    </row>
    <row r="49887" spans="1:6" x14ac:dyDescent="0.25">
      <c r="A49887">
        <v>152927</v>
      </c>
      <c r="B49887" s="2">
        <v>44355.8873236246</v>
      </c>
      <c r="C49887">
        <v>321412</v>
      </c>
      <c r="D49887">
        <v>250679</v>
      </c>
      <c r="E49887" t="str">
        <f>VLOOKUP(C49887,Подписчики!A:C,2,0)</f>
        <v>UTC+1</v>
      </c>
      <c r="F49887" s="2"/>
    </row>
    <row r="49888" spans="1:6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t="str">
        <f>VLOOKUP(C49888,Подписчики!A:C,2,0)</f>
        <v>UTC+1</v>
      </c>
      <c r="F49888" s="2"/>
    </row>
    <row r="49889" spans="1:6" x14ac:dyDescent="0.25">
      <c r="A49889">
        <v>152935</v>
      </c>
      <c r="B49889" s="2">
        <v>44355.890155339803</v>
      </c>
      <c r="C49889">
        <v>23990</v>
      </c>
      <c r="D49889">
        <v>392167</v>
      </c>
      <c r="E49889" t="str">
        <f>VLOOKUP(C49889,Подписчики!A:C,2,0)</f>
        <v>UTC+0</v>
      </c>
      <c r="F49889" s="2"/>
    </row>
    <row r="49890" spans="1:6" x14ac:dyDescent="0.25">
      <c r="A49890">
        <v>152940</v>
      </c>
      <c r="B49890" s="2">
        <v>44355.890155339803</v>
      </c>
      <c r="C49890">
        <v>48965</v>
      </c>
      <c r="D49890">
        <v>5151</v>
      </c>
      <c r="E49890" t="str">
        <f>VLOOKUP(C49890,Подписчики!A:C,2,0)</f>
        <v>UTC+0</v>
      </c>
      <c r="F49890" s="2"/>
    </row>
    <row r="49891" spans="1:6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t="str">
        <f>VLOOKUP(C49891,Подписчики!A:C,2,0)</f>
        <v>UTC+0</v>
      </c>
      <c r="F49891" s="2"/>
    </row>
    <row r="49892" spans="1:6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t="str">
        <f>VLOOKUP(C49892,Подписчики!A:C,2,0)</f>
        <v>UTC+1</v>
      </c>
      <c r="F49892" s="2"/>
    </row>
    <row r="49893" spans="1:6" x14ac:dyDescent="0.25">
      <c r="A49893">
        <v>152947</v>
      </c>
      <c r="B49893" s="2">
        <v>44355.890559870553</v>
      </c>
      <c r="C49893">
        <v>312304</v>
      </c>
      <c r="D49893">
        <v>70091</v>
      </c>
      <c r="E49893" t="str">
        <f>VLOOKUP(C49893,Подписчики!A:C,2,0)</f>
        <v>UTC+1</v>
      </c>
      <c r="F49893" s="2"/>
    </row>
    <row r="49894" spans="1:6" x14ac:dyDescent="0.25">
      <c r="A49894">
        <v>152949</v>
      </c>
      <c r="B49894" s="2">
        <v>44355.891773462783</v>
      </c>
      <c r="C49894">
        <v>78006</v>
      </c>
      <c r="D49894">
        <v>351192</v>
      </c>
      <c r="E49894" t="str">
        <f>VLOOKUP(C49894,Подписчики!A:C,2,0)</f>
        <v>UTC+4</v>
      </c>
      <c r="F49894" s="2"/>
    </row>
    <row r="49895" spans="1:6" x14ac:dyDescent="0.25">
      <c r="A49895">
        <v>152954</v>
      </c>
      <c r="B49895" s="2">
        <v>44355.89258252427</v>
      </c>
      <c r="C49895">
        <v>34650</v>
      </c>
      <c r="D49895">
        <v>436070</v>
      </c>
      <c r="E49895" t="str">
        <f>VLOOKUP(C49895,Подписчики!A:C,2,0)</f>
        <v>UTC+2</v>
      </c>
      <c r="F49895" s="2"/>
    </row>
    <row r="49896" spans="1:6" x14ac:dyDescent="0.25">
      <c r="A49896">
        <v>152955</v>
      </c>
      <c r="B49896" s="2">
        <v>44355.894605177993</v>
      </c>
      <c r="C49896">
        <v>99628</v>
      </c>
      <c r="D49896">
        <v>473323</v>
      </c>
      <c r="E49896" t="str">
        <f>VLOOKUP(C49896,Подписчики!A:C,2,0)</f>
        <v>UTC+3</v>
      </c>
      <c r="F49896" s="2"/>
    </row>
    <row r="49897" spans="1:6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t="str">
        <f>VLOOKUP(C49897,Подписчики!A:C,2,0)</f>
        <v>UTC+0</v>
      </c>
      <c r="F49897" s="2"/>
    </row>
    <row r="49898" spans="1:6" x14ac:dyDescent="0.25">
      <c r="A49898">
        <v>152961</v>
      </c>
      <c r="B49898" s="2">
        <v>44355.896627831717</v>
      </c>
      <c r="C49898">
        <v>42701</v>
      </c>
      <c r="D49898">
        <v>294042</v>
      </c>
      <c r="E49898" t="str">
        <f>VLOOKUP(C49898,Подписчики!A:C,2,0)</f>
        <v>UTC+0</v>
      </c>
      <c r="F49898" s="2"/>
    </row>
    <row r="49899" spans="1:6" x14ac:dyDescent="0.25">
      <c r="A49899">
        <v>152965</v>
      </c>
      <c r="B49899" s="2">
        <v>44355.89865048544</v>
      </c>
      <c r="C49899">
        <v>24806</v>
      </c>
      <c r="D49899">
        <v>63309</v>
      </c>
      <c r="E49899" t="str">
        <f>VLOOKUP(C49899,Подписчики!A:C,2,0)</f>
        <v>UTC+1</v>
      </c>
      <c r="F49899" s="2"/>
    </row>
    <row r="49900" spans="1:6" x14ac:dyDescent="0.25">
      <c r="A49900">
        <v>152969</v>
      </c>
      <c r="B49900" s="2">
        <v>44355.900268608413</v>
      </c>
      <c r="C49900">
        <v>48484</v>
      </c>
      <c r="D49900">
        <v>158978</v>
      </c>
      <c r="E49900" t="str">
        <f>VLOOKUP(C49900,Подписчики!A:C,2,0)</f>
        <v>UTC+1</v>
      </c>
      <c r="F49900" s="2"/>
    </row>
    <row r="49901" spans="1:6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t="str">
        <f>VLOOKUP(C49901,Подписчики!A:C,2,0)</f>
        <v>UTC-3</v>
      </c>
      <c r="F49901" s="2"/>
    </row>
    <row r="49902" spans="1:6" x14ac:dyDescent="0.25">
      <c r="A49902">
        <v>152978</v>
      </c>
      <c r="B49902" s="2">
        <v>44355.900673139156</v>
      </c>
      <c r="C49902">
        <v>72062</v>
      </c>
      <c r="D49902">
        <v>419438</v>
      </c>
      <c r="E49902" t="str">
        <f>VLOOKUP(C49902,Подписчики!A:C,2,0)</f>
        <v>UTC+2</v>
      </c>
      <c r="F49902" s="2"/>
    </row>
    <row r="49903" spans="1:6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t="str">
        <f>VLOOKUP(C49903,Подписчики!A:C,2,0)</f>
        <v>UTC+2</v>
      </c>
      <c r="F49903" s="2"/>
    </row>
    <row r="49904" spans="1:6" x14ac:dyDescent="0.25">
      <c r="A49904">
        <v>152983</v>
      </c>
      <c r="B49904" s="2">
        <v>44355.90148220065</v>
      </c>
      <c r="C49904">
        <v>190571</v>
      </c>
      <c r="D49904">
        <v>250679</v>
      </c>
      <c r="E49904" t="str">
        <f>VLOOKUP(C49904,Подписчики!A:C,2,0)</f>
        <v>UTC+0</v>
      </c>
      <c r="F49904" s="2"/>
    </row>
    <row r="49905" spans="1:6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t="str">
        <f>VLOOKUP(C49905,Подписчики!A:C,2,0)</f>
        <v>UTC+1</v>
      </c>
      <c r="F49905" s="2"/>
    </row>
    <row r="49906" spans="1:6" x14ac:dyDescent="0.25">
      <c r="A49906">
        <v>152992</v>
      </c>
      <c r="B49906" s="2">
        <v>44355.903504854374</v>
      </c>
      <c r="C49906">
        <v>55581</v>
      </c>
      <c r="D49906">
        <v>436070</v>
      </c>
      <c r="E49906" t="str">
        <f>VLOOKUP(C49906,Подписчики!A:C,2,0)</f>
        <v>UTC+1</v>
      </c>
      <c r="F49906" s="2"/>
    </row>
    <row r="49907" spans="1:6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t="str">
        <f>VLOOKUP(C49907,Подписчики!A:C,2,0)</f>
        <v>UTC+1</v>
      </c>
      <c r="F49907" s="2"/>
    </row>
    <row r="49908" spans="1:6" x14ac:dyDescent="0.25">
      <c r="A49908">
        <v>152995</v>
      </c>
      <c r="B49908" s="2">
        <v>44355.90390938511</v>
      </c>
      <c r="C49908">
        <v>45067</v>
      </c>
      <c r="D49908">
        <v>158978</v>
      </c>
      <c r="E49908" t="str">
        <f>VLOOKUP(C49908,Подписчики!A:C,2,0)</f>
        <v>UTC+2</v>
      </c>
      <c r="F49908" s="2"/>
    </row>
    <row r="49909" spans="1:6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t="str">
        <f>VLOOKUP(C49909,Подписчики!A:C,2,0)</f>
        <v>UTC+1</v>
      </c>
      <c r="F49909" s="2"/>
    </row>
    <row r="49910" spans="1:6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t="str">
        <f>VLOOKUP(C49910,Подписчики!A:C,2,0)</f>
        <v>UTC-5</v>
      </c>
      <c r="F49910" s="2"/>
    </row>
    <row r="49911" spans="1:6" x14ac:dyDescent="0.25">
      <c r="A49911">
        <v>153005</v>
      </c>
      <c r="B49911" s="2">
        <v>44355.907954692557</v>
      </c>
      <c r="C49911">
        <v>76810</v>
      </c>
      <c r="D49911">
        <v>113183</v>
      </c>
      <c r="E49911" t="str">
        <f>VLOOKUP(C49911,Подписчики!A:C,2,0)</f>
        <v>UTC+0</v>
      </c>
      <c r="F49911" s="2"/>
    </row>
    <row r="49912" spans="1:6" x14ac:dyDescent="0.25">
      <c r="A49912">
        <v>153010</v>
      </c>
      <c r="B49912" s="2">
        <v>44355.9083592233</v>
      </c>
      <c r="C49912">
        <v>283023</v>
      </c>
      <c r="D49912">
        <v>394087</v>
      </c>
      <c r="E49912" t="str">
        <f>VLOOKUP(C49912,Подписчики!A:C,2,0)</f>
        <v>UTC+1</v>
      </c>
      <c r="F49912" s="2"/>
    </row>
    <row r="49913" spans="1:6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t="str">
        <f>VLOOKUP(C49913,Подписчики!A:C,2,0)</f>
        <v>UTC-5</v>
      </c>
      <c r="F49913" s="2"/>
    </row>
    <row r="49914" spans="1:6" x14ac:dyDescent="0.25">
      <c r="A49914">
        <v>153015</v>
      </c>
      <c r="B49914" s="2">
        <v>44355.90997734628</v>
      </c>
      <c r="C49914">
        <v>77070</v>
      </c>
      <c r="D49914">
        <v>309255</v>
      </c>
      <c r="E49914" t="str">
        <f>VLOOKUP(C49914,Подписчики!A:C,2,0)</f>
        <v>UTC+1</v>
      </c>
      <c r="F49914" s="2"/>
    </row>
    <row r="49915" spans="1:6" x14ac:dyDescent="0.25">
      <c r="A49915">
        <v>153016</v>
      </c>
      <c r="B49915" s="2">
        <v>44355.90997734628</v>
      </c>
      <c r="C49915">
        <v>224513</v>
      </c>
      <c r="D49915">
        <v>347008</v>
      </c>
      <c r="E49915" t="str">
        <f>VLOOKUP(C49915,Подписчики!A:C,2,0)</f>
        <v>UTC+1</v>
      </c>
      <c r="F49915" s="2"/>
    </row>
    <row r="49916" spans="1:6" x14ac:dyDescent="0.25">
      <c r="A49916">
        <v>153018</v>
      </c>
      <c r="B49916" s="2">
        <v>44355.90997734628</v>
      </c>
      <c r="C49916">
        <v>292368</v>
      </c>
      <c r="D49916">
        <v>158978</v>
      </c>
      <c r="E49916" t="str">
        <f>VLOOKUP(C49916,Подписчики!A:C,2,0)</f>
        <v>UTC+1</v>
      </c>
      <c r="F49916" s="2"/>
    </row>
    <row r="49917" spans="1:6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t="str">
        <f>VLOOKUP(C49917,Подписчики!A:C,2,0)</f>
        <v>UTC+3</v>
      </c>
      <c r="F49917" s="2"/>
    </row>
    <row r="49918" spans="1:6" x14ac:dyDescent="0.25">
      <c r="A49918">
        <v>153026</v>
      </c>
      <c r="B49918" s="2">
        <v>44355.91280906149</v>
      </c>
      <c r="C49918">
        <v>78952</v>
      </c>
      <c r="D49918">
        <v>351192</v>
      </c>
      <c r="E49918" t="str">
        <f>VLOOKUP(C49918,Подписчики!A:C,2,0)</f>
        <v>UTC+0</v>
      </c>
      <c r="F49918" s="2"/>
    </row>
    <row r="49919" spans="1:6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t="str">
        <f>VLOOKUP(C49919,Подписчики!A:C,2,0)</f>
        <v>UTC+1</v>
      </c>
      <c r="F49919" s="2"/>
    </row>
    <row r="49920" spans="1:6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t="str">
        <f>VLOOKUP(C49920,Подписчики!A:C,2,0)</f>
        <v>UTC+0</v>
      </c>
      <c r="F49920" s="2"/>
    </row>
    <row r="49921" spans="1:6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t="str">
        <f>VLOOKUP(C49921,Подписчики!A:C,2,0)</f>
        <v>UTC+0</v>
      </c>
      <c r="F49921" s="2"/>
    </row>
    <row r="49922" spans="1:6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t="str">
        <f>VLOOKUP(C49922,Подписчики!A:C,2,0)</f>
        <v>UTC+1</v>
      </c>
      <c r="F49922" s="2"/>
    </row>
    <row r="49923" spans="1:6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t="str">
        <f>VLOOKUP(C49923,Подписчики!A:C,2,0)</f>
        <v>UTC+1</v>
      </c>
      <c r="F49923" s="2"/>
    </row>
    <row r="49924" spans="1:6" x14ac:dyDescent="0.25">
      <c r="A49924">
        <v>153040</v>
      </c>
      <c r="B49924" s="2">
        <v>44355.91523624595</v>
      </c>
      <c r="C49924">
        <v>100880</v>
      </c>
      <c r="D49924">
        <v>411922</v>
      </c>
      <c r="E49924" t="str">
        <f>VLOOKUP(C49924,Подписчики!A:C,2,0)</f>
        <v>UTC+2</v>
      </c>
      <c r="F49924" s="2"/>
    </row>
    <row r="49925" spans="1:6" x14ac:dyDescent="0.25">
      <c r="A49925">
        <v>153045</v>
      </c>
      <c r="B49925" s="2">
        <v>44355.91523624595</v>
      </c>
      <c r="C49925">
        <v>196342</v>
      </c>
      <c r="D49925">
        <v>122982</v>
      </c>
      <c r="E49925" t="str">
        <f>VLOOKUP(C49925,Подписчики!A:C,2,0)</f>
        <v>UTC+2</v>
      </c>
      <c r="F49925" s="2"/>
    </row>
    <row r="49926" spans="1:6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t="str">
        <f>VLOOKUP(C49926,Подписчики!A:C,2,0)</f>
        <v>UTC+1</v>
      </c>
      <c r="F49926" s="2"/>
    </row>
    <row r="49927" spans="1:6" x14ac:dyDescent="0.25">
      <c r="A49927">
        <v>153049</v>
      </c>
      <c r="B49927" s="2">
        <v>44355.91806796116</v>
      </c>
      <c r="C49927">
        <v>325464</v>
      </c>
      <c r="D49927">
        <v>176597</v>
      </c>
      <c r="E49927" t="str">
        <f>VLOOKUP(C49927,Подписчики!A:C,2,0)</f>
        <v>UTC-7</v>
      </c>
      <c r="F49927" s="2"/>
    </row>
    <row r="49928" spans="1:6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t="str">
        <f>VLOOKUP(C49928,Подписчики!A:C,2,0)</f>
        <v>UTC+1</v>
      </c>
      <c r="F49928" s="2"/>
    </row>
    <row r="49929" spans="1:6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t="str">
        <f>VLOOKUP(C49929,Подписчики!A:C,2,0)</f>
        <v>UTC+1</v>
      </c>
      <c r="F49929" s="2"/>
    </row>
    <row r="49930" spans="1:6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t="str">
        <f>VLOOKUP(C49930,Подписчики!A:C,2,0)</f>
        <v>UTC-4</v>
      </c>
      <c r="F49930" s="2"/>
    </row>
    <row r="49931" spans="1:6" x14ac:dyDescent="0.25">
      <c r="A49931">
        <v>153062</v>
      </c>
      <c r="B49931" s="2">
        <v>44355.92089967637</v>
      </c>
      <c r="C49931">
        <v>326649</v>
      </c>
      <c r="D49931">
        <v>154228</v>
      </c>
      <c r="E49931" t="str">
        <f>VLOOKUP(C49931,Подписчики!A:C,2,0)</f>
        <v>UTC-4</v>
      </c>
      <c r="F49931" s="2"/>
    </row>
    <row r="49932" spans="1:6" x14ac:dyDescent="0.25">
      <c r="A49932">
        <v>153065</v>
      </c>
      <c r="B49932" s="2">
        <v>44355.921304207121</v>
      </c>
      <c r="C49932">
        <v>85149</v>
      </c>
      <c r="D49932">
        <v>400158</v>
      </c>
      <c r="E49932" t="str">
        <f>VLOOKUP(C49932,Подписчики!A:C,2,0)</f>
        <v>UTC+1</v>
      </c>
      <c r="F49932" s="2"/>
    </row>
    <row r="49933" spans="1:6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t="str">
        <f>VLOOKUP(C49933,Подписчики!A:C,2,0)</f>
        <v>UTC-8</v>
      </c>
      <c r="F49933" s="2"/>
    </row>
    <row r="49934" spans="1:6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t="str">
        <f>VLOOKUP(C49934,Подписчики!A:C,2,0)</f>
        <v>UTC+0</v>
      </c>
      <c r="F49934" s="2"/>
    </row>
    <row r="49935" spans="1:6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t="str">
        <f>VLOOKUP(C49935,Подписчики!A:C,2,0)</f>
        <v>UTC+0</v>
      </c>
      <c r="F49935" s="2"/>
    </row>
    <row r="49936" spans="1:6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t="str">
        <f>VLOOKUP(C49936,Подписчики!A:C,2,0)</f>
        <v>UTC-5</v>
      </c>
      <c r="F49936" s="2"/>
    </row>
    <row r="49937" spans="1:6" x14ac:dyDescent="0.25">
      <c r="A49937">
        <v>153076</v>
      </c>
      <c r="B49937" s="2">
        <v>44355.927000000003</v>
      </c>
      <c r="C49937">
        <v>325151</v>
      </c>
      <c r="D49937">
        <v>60752</v>
      </c>
      <c r="E49937" t="str">
        <f>VLOOKUP(C49937,Подписчики!A:C,2,0)</f>
        <v>UTC+0</v>
      </c>
      <c r="F49937" s="2"/>
    </row>
    <row r="49938" spans="1:6" x14ac:dyDescent="0.25">
      <c r="A49938">
        <v>153077</v>
      </c>
      <c r="B49938" s="2">
        <v>44355.92818122977</v>
      </c>
      <c r="C49938">
        <v>189337</v>
      </c>
      <c r="D49938">
        <v>77124</v>
      </c>
      <c r="E49938" t="str">
        <f>VLOOKUP(C49938,Подписчики!A:C,2,0)</f>
        <v>UTC+2</v>
      </c>
      <c r="F49938" s="2"/>
    </row>
    <row r="49939" spans="1:6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t="str">
        <f>VLOOKUP(C49939,Подписчики!A:C,2,0)</f>
        <v>UTC+1</v>
      </c>
      <c r="F49939" s="2"/>
    </row>
    <row r="49940" spans="1:6" x14ac:dyDescent="0.25">
      <c r="A49940">
        <v>153086</v>
      </c>
      <c r="B49940" s="2">
        <v>44355.931417475724</v>
      </c>
      <c r="C49940">
        <v>90885</v>
      </c>
      <c r="D49940">
        <v>310710</v>
      </c>
      <c r="E49940" t="str">
        <f>VLOOKUP(C49940,Подписчики!A:C,2,0)</f>
        <v>UTC+2</v>
      </c>
      <c r="F49940" s="2"/>
    </row>
    <row r="49941" spans="1:6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t="str">
        <f>VLOOKUP(C49941,Подписчики!A:C,2,0)</f>
        <v>UTC+1</v>
      </c>
      <c r="F49941" s="2"/>
    </row>
    <row r="49942" spans="1:6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t="str">
        <f>VLOOKUP(C49942,Подписчики!A:C,2,0)</f>
        <v>UTC+2</v>
      </c>
      <c r="F49942" s="2"/>
    </row>
    <row r="49943" spans="1:6" x14ac:dyDescent="0.25">
      <c r="A49943">
        <v>153089</v>
      </c>
      <c r="B49943" s="2">
        <v>44355.933035598704</v>
      </c>
      <c r="C49943">
        <v>167483</v>
      </c>
      <c r="D49943">
        <v>77802</v>
      </c>
      <c r="E49943" t="str">
        <f>VLOOKUP(C49943,Подписчики!A:C,2,0)</f>
        <v>UTC+2</v>
      </c>
      <c r="F49943" s="2"/>
    </row>
    <row r="49944" spans="1:6" x14ac:dyDescent="0.25">
      <c r="A49944">
        <v>153093</v>
      </c>
      <c r="B49944" s="2">
        <v>44355.933844660198</v>
      </c>
      <c r="C49944">
        <v>83370</v>
      </c>
      <c r="D49944">
        <v>478377</v>
      </c>
      <c r="E49944" t="str">
        <f>VLOOKUP(C49944,Подписчики!A:C,2,0)</f>
        <v>UTC+0</v>
      </c>
      <c r="F49944" s="2"/>
    </row>
    <row r="49945" spans="1:6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t="str">
        <f>VLOOKUP(C49945,Подписчики!A:C,2,0)</f>
        <v>UTC+1</v>
      </c>
      <c r="F49945" s="2"/>
    </row>
    <row r="49946" spans="1:6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t="str">
        <f>VLOOKUP(C49946,Подписчики!A:C,2,0)</f>
        <v>UTC+2</v>
      </c>
      <c r="F49946" s="2"/>
    </row>
    <row r="49947" spans="1:6" x14ac:dyDescent="0.25">
      <c r="A49947">
        <v>153100</v>
      </c>
      <c r="B49947" s="2">
        <v>44355.935058252428</v>
      </c>
      <c r="C49947">
        <v>83071</v>
      </c>
      <c r="D49947">
        <v>250679</v>
      </c>
      <c r="E49947" t="str">
        <f>VLOOKUP(C49947,Подписчики!A:C,2,0)</f>
        <v>UTC+3</v>
      </c>
      <c r="F49947" s="2"/>
    </row>
    <row r="49948" spans="1:6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t="str">
        <f>VLOOKUP(C49948,Подписчики!A:C,2,0)</f>
        <v>UTC+0</v>
      </c>
      <c r="F49948" s="2"/>
    </row>
    <row r="49949" spans="1:6" x14ac:dyDescent="0.25">
      <c r="A49949">
        <v>153107</v>
      </c>
      <c r="B49949" s="2">
        <v>44355.935867313914</v>
      </c>
      <c r="C49949">
        <v>76697</v>
      </c>
      <c r="D49949">
        <v>321183</v>
      </c>
      <c r="E49949" t="str">
        <f>VLOOKUP(C49949,Подписчики!A:C,2,0)</f>
        <v>UTC-7</v>
      </c>
      <c r="F49949" s="2"/>
    </row>
    <row r="49950" spans="1:6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t="str">
        <f>VLOOKUP(C49950,Подписчики!A:C,2,0)</f>
        <v>UTC-3</v>
      </c>
      <c r="F49950" s="2"/>
    </row>
    <row r="49951" spans="1:6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t="str">
        <f>VLOOKUP(C49951,Подписчики!A:C,2,0)</f>
        <v>UTC+1</v>
      </c>
      <c r="F49951" s="2"/>
    </row>
    <row r="49952" spans="1:6" x14ac:dyDescent="0.25">
      <c r="A49952">
        <v>153115</v>
      </c>
      <c r="B49952" s="2">
        <v>44355.937080906151</v>
      </c>
      <c r="C49952">
        <v>36226</v>
      </c>
      <c r="D49952">
        <v>305248</v>
      </c>
      <c r="E49952" t="str">
        <f>VLOOKUP(C49952,Подписчики!A:C,2,0)</f>
        <v>UTC+0</v>
      </c>
      <c r="F49952" s="2"/>
    </row>
    <row r="49953" spans="1:6" x14ac:dyDescent="0.25">
      <c r="A49953">
        <v>153120</v>
      </c>
      <c r="B49953" s="2">
        <v>44355.937485436894</v>
      </c>
      <c r="C49953">
        <v>57566</v>
      </c>
      <c r="D49953">
        <v>251823</v>
      </c>
      <c r="E49953" t="str">
        <f>VLOOKUP(C49953,Подписчики!A:C,2,0)</f>
        <v>UTC+1</v>
      </c>
      <c r="F49953" s="2"/>
    </row>
    <row r="49954" spans="1:6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t="str">
        <f>VLOOKUP(C49954,Подписчики!A:C,2,0)</f>
        <v>UTC+1</v>
      </c>
      <c r="F49954" s="2"/>
    </row>
    <row r="49955" spans="1:6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t="str">
        <f>VLOOKUP(C49955,Подписчики!A:C,2,0)</f>
        <v>UTC+1</v>
      </c>
      <c r="F49955" s="2"/>
    </row>
    <row r="49956" spans="1:6" x14ac:dyDescent="0.25">
      <c r="A49956">
        <v>153134</v>
      </c>
      <c r="B49956" s="2">
        <v>44355.937485436894</v>
      </c>
      <c r="C49956">
        <v>298306</v>
      </c>
      <c r="D49956">
        <v>95024</v>
      </c>
      <c r="E49956" t="str">
        <f>VLOOKUP(C49956,Подписчики!A:C,2,0)</f>
        <v>UTC+1</v>
      </c>
      <c r="F49956" s="2"/>
    </row>
    <row r="49957" spans="1:6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t="str">
        <f>VLOOKUP(C49957,Подписчики!A:C,2,0)</f>
        <v>UTC-4</v>
      </c>
      <c r="F49957" s="2"/>
    </row>
    <row r="49958" spans="1:6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t="str">
        <f>VLOOKUP(C49958,Подписчики!A:C,2,0)</f>
        <v>UTC+1</v>
      </c>
      <c r="F49958" s="2"/>
    </row>
    <row r="49959" spans="1:6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t="str">
        <f>VLOOKUP(C49959,Подписчики!A:C,2,0)</f>
        <v>UTC+0</v>
      </c>
      <c r="F49959" s="2"/>
    </row>
    <row r="49960" spans="1:6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t="str">
        <f>VLOOKUP(C49960,Подписчики!A:C,2,0)</f>
        <v>UTC+4</v>
      </c>
      <c r="F49960" s="2"/>
    </row>
    <row r="49961" spans="1:6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t="str">
        <f>VLOOKUP(C49961,Подписчики!A:C,2,0)</f>
        <v>UTC+1</v>
      </c>
      <c r="F49961" s="2"/>
    </row>
    <row r="49962" spans="1:6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t="str">
        <f>VLOOKUP(C49962,Подписчики!A:C,2,0)</f>
        <v>UTC+0</v>
      </c>
      <c r="F49962" s="2"/>
    </row>
    <row r="49963" spans="1:6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t="str">
        <f>VLOOKUP(C49963,Подписчики!A:C,2,0)</f>
        <v>UTC+0</v>
      </c>
      <c r="F49963" s="2"/>
    </row>
    <row r="49964" spans="1:6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t="str">
        <f>VLOOKUP(C49964,Подписчики!A:C,2,0)</f>
        <v>UTC+1</v>
      </c>
      <c r="F49964" s="2"/>
    </row>
    <row r="49965" spans="1:6" x14ac:dyDescent="0.25">
      <c r="A49965">
        <v>153166</v>
      </c>
      <c r="B49965" s="2">
        <v>44355.948812297735</v>
      </c>
      <c r="C49965">
        <v>243834</v>
      </c>
      <c r="D49965">
        <v>62068</v>
      </c>
      <c r="E49965" t="str">
        <f>VLOOKUP(C49965,Подписчики!A:C,2,0)</f>
        <v>UTC+1</v>
      </c>
      <c r="F49965" s="2"/>
    </row>
    <row r="49966" spans="1:6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t="str">
        <f>VLOOKUP(C49966,Подписчики!A:C,2,0)</f>
        <v>UTC-1</v>
      </c>
      <c r="F49966" s="2"/>
    </row>
    <row r="49967" spans="1:6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t="str">
        <f>VLOOKUP(C49967,Подписчики!A:C,2,0)</f>
        <v>UTC+0</v>
      </c>
      <c r="F49967" s="2"/>
    </row>
    <row r="49968" spans="1:6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t="str">
        <f>VLOOKUP(C49968,Подписчики!A:C,2,0)</f>
        <v>UTC-5</v>
      </c>
      <c r="F49968" s="2"/>
    </row>
    <row r="49969" spans="1:6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t="str">
        <f>VLOOKUP(C49969,Подписчики!A:C,2,0)</f>
        <v>UTC+1</v>
      </c>
      <c r="F49969" s="2"/>
    </row>
    <row r="49970" spans="1:6" x14ac:dyDescent="0.25">
      <c r="A49970">
        <v>153175</v>
      </c>
      <c r="B49970" s="2">
        <v>44355.952048543695</v>
      </c>
      <c r="C49970">
        <v>333824</v>
      </c>
      <c r="D49970">
        <v>36375</v>
      </c>
      <c r="E49970" t="str">
        <f>VLOOKUP(C49970,Подписчики!A:C,2,0)</f>
        <v>UTC+1</v>
      </c>
      <c r="F49970" s="2"/>
    </row>
    <row r="49971" spans="1:6" x14ac:dyDescent="0.25">
      <c r="A49971">
        <v>153180</v>
      </c>
      <c r="B49971" s="2">
        <v>44355.953262135925</v>
      </c>
      <c r="C49971">
        <v>114973</v>
      </c>
      <c r="D49971">
        <v>43842</v>
      </c>
      <c r="E49971" t="str">
        <f>VLOOKUP(C49971,Подписчики!A:C,2,0)</f>
        <v>UTC+0</v>
      </c>
      <c r="F49971" s="2"/>
    </row>
    <row r="49972" spans="1:6" x14ac:dyDescent="0.25">
      <c r="A49972">
        <v>153181</v>
      </c>
      <c r="B49972" s="2">
        <v>44355.953666666668</v>
      </c>
      <c r="C49972">
        <v>58281</v>
      </c>
      <c r="D49972">
        <v>411922</v>
      </c>
      <c r="E49972" t="str">
        <f>VLOOKUP(C49972,Подписчики!A:C,2,0)</f>
        <v>UTC+1</v>
      </c>
      <c r="F49972" s="2"/>
    </row>
    <row r="49973" spans="1:6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t="str">
        <f>VLOOKUP(C49973,Подписчики!A:C,2,0)</f>
        <v>UTC+1</v>
      </c>
      <c r="F49973" s="2"/>
    </row>
    <row r="49974" spans="1:6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t="str">
        <f>VLOOKUP(C49974,Подписчики!A:C,2,0)</f>
        <v>UTC-3</v>
      </c>
      <c r="F49974" s="2"/>
    </row>
    <row r="49975" spans="1:6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t="str">
        <f>VLOOKUP(C49975,Подписчики!A:C,2,0)</f>
        <v>UTC+1</v>
      </c>
      <c r="F49975" s="2"/>
    </row>
    <row r="49976" spans="1:6" x14ac:dyDescent="0.25">
      <c r="A49976">
        <v>153190</v>
      </c>
      <c r="B49976" s="2">
        <v>44355.953666666668</v>
      </c>
      <c r="C49976">
        <v>338159</v>
      </c>
      <c r="D49976">
        <v>60514</v>
      </c>
      <c r="E49976" t="str">
        <f>VLOOKUP(C49976,Подписчики!A:C,2,0)</f>
        <v>UTC+1</v>
      </c>
      <c r="F49976" s="2"/>
    </row>
    <row r="49977" spans="1:6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t="str">
        <f>VLOOKUP(C49977,Подписчики!A:C,2,0)</f>
        <v>UTC+1</v>
      </c>
      <c r="F49977" s="2"/>
    </row>
    <row r="49978" spans="1:6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t="str">
        <f>VLOOKUP(C49978,Подписчики!A:C,2,0)</f>
        <v>UTC+0</v>
      </c>
      <c r="F49978" s="2"/>
    </row>
    <row r="49979" spans="1:6" x14ac:dyDescent="0.25">
      <c r="A49979">
        <v>153204</v>
      </c>
      <c r="B49979" s="2">
        <v>44355.956498381878</v>
      </c>
      <c r="C49979">
        <v>61904</v>
      </c>
      <c r="D49979">
        <v>411922</v>
      </c>
      <c r="E49979" t="str">
        <f>VLOOKUP(C49979,Подписчики!A:C,2,0)</f>
        <v>UTC-8</v>
      </c>
      <c r="F49979" s="2"/>
    </row>
    <row r="49980" spans="1:6" x14ac:dyDescent="0.25">
      <c r="A49980">
        <v>153208</v>
      </c>
      <c r="B49980" s="2">
        <v>44355.956498381878</v>
      </c>
      <c r="C49980">
        <v>72434</v>
      </c>
      <c r="D49980">
        <v>111153</v>
      </c>
      <c r="E49980" t="str">
        <f>VLOOKUP(C49980,Подписчики!A:C,2,0)</f>
        <v>UTC-4</v>
      </c>
      <c r="F49980" s="2"/>
    </row>
    <row r="49981" spans="1:6" x14ac:dyDescent="0.25">
      <c r="A49981">
        <v>153210</v>
      </c>
      <c r="B49981" s="2">
        <v>44355.956498381878</v>
      </c>
      <c r="C49981">
        <v>117377</v>
      </c>
      <c r="D49981">
        <v>8411</v>
      </c>
      <c r="E49981" t="str">
        <f>VLOOKUP(C49981,Подписчики!A:C,2,0)</f>
        <v>UTC-4</v>
      </c>
      <c r="F49981" s="2"/>
    </row>
    <row r="49982" spans="1:6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t="str">
        <f>VLOOKUP(C49982,Подписчики!A:C,2,0)</f>
        <v>UTC+2</v>
      </c>
      <c r="F49982" s="2"/>
    </row>
    <row r="49983" spans="1:6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t="str">
        <f>VLOOKUP(C49983,Подписчики!A:C,2,0)</f>
        <v>UTC+3</v>
      </c>
      <c r="F49983" s="2"/>
    </row>
    <row r="49984" spans="1:6" x14ac:dyDescent="0.25">
      <c r="A49984">
        <v>153222</v>
      </c>
      <c r="B49984" s="2">
        <v>44355.957711974115</v>
      </c>
      <c r="C49984">
        <v>18134</v>
      </c>
      <c r="D49984">
        <v>411922</v>
      </c>
      <c r="E49984" t="str">
        <f>VLOOKUP(C49984,Подписчики!A:C,2,0)</f>
        <v>UTC-5</v>
      </c>
      <c r="F49984" s="2"/>
    </row>
    <row r="49985" spans="1:6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t="str">
        <f>VLOOKUP(C49985,Подписчики!A:C,2,0)</f>
        <v>UTC-4</v>
      </c>
      <c r="F49985" s="2"/>
    </row>
    <row r="49986" spans="1:6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t="str">
        <f>VLOOKUP(C49986,Подписчики!A:C,2,0)</f>
        <v>UTC+0</v>
      </c>
      <c r="F49986" s="2"/>
    </row>
    <row r="49987" spans="1:6" x14ac:dyDescent="0.25">
      <c r="A49987">
        <v>153231</v>
      </c>
      <c r="B49987" s="2">
        <v>44355.960139158582</v>
      </c>
      <c r="C49987">
        <v>77359</v>
      </c>
      <c r="D49987">
        <v>23621</v>
      </c>
      <c r="E49987" t="str">
        <f>VLOOKUP(C49987,Подписчики!A:C,2,0)</f>
        <v>UTC+1</v>
      </c>
      <c r="F49987" s="2"/>
    </row>
    <row r="49988" spans="1:6" x14ac:dyDescent="0.25">
      <c r="A49988">
        <v>153232</v>
      </c>
      <c r="B49988" s="2">
        <v>44355.964184466022</v>
      </c>
      <c r="C49988">
        <v>181502</v>
      </c>
      <c r="D49988">
        <v>39073</v>
      </c>
      <c r="E49988" t="str">
        <f>VLOOKUP(C49988,Подписчики!A:C,2,0)</f>
        <v>UTC+3</v>
      </c>
      <c r="F49988" s="2"/>
    </row>
    <row r="49989" spans="1:6" x14ac:dyDescent="0.25">
      <c r="A49989">
        <v>153236</v>
      </c>
      <c r="B49989" s="2">
        <v>44355.964993527508</v>
      </c>
      <c r="C49989">
        <v>57180</v>
      </c>
      <c r="D49989">
        <v>389877</v>
      </c>
      <c r="E49989" t="str">
        <f>VLOOKUP(C49989,Подписчики!A:C,2,0)</f>
        <v>UTC+1</v>
      </c>
      <c r="F49989" s="2"/>
    </row>
    <row r="49990" spans="1:6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t="str">
        <f>VLOOKUP(C49990,Подписчики!A:C,2,0)</f>
        <v>UTC-8</v>
      </c>
      <c r="F49990" s="2"/>
    </row>
    <row r="49991" spans="1:6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t="str">
        <f>VLOOKUP(C49991,Подписчики!A:C,2,0)</f>
        <v>UTC+0</v>
      </c>
      <c r="F49991" s="2"/>
    </row>
    <row r="49992" spans="1:6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t="str">
        <f>VLOOKUP(C49992,Подписчики!A:C,2,0)</f>
        <v>UTC+1</v>
      </c>
      <c r="F49992" s="2"/>
    </row>
    <row r="49993" spans="1:6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t="str">
        <f>VLOOKUP(C49993,Подписчики!A:C,2,0)</f>
        <v>UTC+0</v>
      </c>
      <c r="F49993" s="2"/>
    </row>
    <row r="49994" spans="1:6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t="str">
        <f>VLOOKUP(C49994,Подписчики!A:C,2,0)</f>
        <v>UTC+0</v>
      </c>
      <c r="F49994" s="2"/>
    </row>
    <row r="49995" spans="1:6" x14ac:dyDescent="0.25">
      <c r="A49995">
        <v>153259</v>
      </c>
      <c r="B49995" s="2">
        <v>44355.969847896435</v>
      </c>
      <c r="C49995">
        <v>2863</v>
      </c>
      <c r="D49995">
        <v>411922</v>
      </c>
      <c r="E49995" t="str">
        <f>VLOOKUP(C49995,Подписчики!A:C,2,0)</f>
        <v>UTC-7</v>
      </c>
      <c r="F49995" s="2"/>
    </row>
    <row r="49996" spans="1:6" x14ac:dyDescent="0.25">
      <c r="A49996">
        <v>153260</v>
      </c>
      <c r="B49996" s="2">
        <v>44355.97</v>
      </c>
      <c r="C49996">
        <v>229855</v>
      </c>
      <c r="D49996">
        <v>189009</v>
      </c>
      <c r="E49996" t="str">
        <f>VLOOKUP(C49996,Подписчики!A:C,2,0)</f>
        <v>UTC+6</v>
      </c>
      <c r="F49996" s="2"/>
    </row>
    <row r="49997" spans="1:6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t="str">
        <f>VLOOKUP(C49997,Подписчики!A:C,2,0)</f>
        <v>UTC-4</v>
      </c>
      <c r="F49997" s="2"/>
    </row>
    <row r="49998" spans="1:6" x14ac:dyDescent="0.25">
      <c r="A49998">
        <v>153267</v>
      </c>
      <c r="B49998" s="2">
        <v>44355.973084142395</v>
      </c>
      <c r="C49998">
        <v>129934</v>
      </c>
      <c r="D49998">
        <v>90873</v>
      </c>
      <c r="E49998" t="str">
        <f>VLOOKUP(C49998,Подписчики!A:C,2,0)</f>
        <v>UTC+1</v>
      </c>
      <c r="F49998" s="2"/>
    </row>
    <row r="49999" spans="1:6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t="str">
        <f>VLOOKUP(C49999,Подписчики!A:C,2,0)</f>
        <v>UTC+2</v>
      </c>
      <c r="F49999" s="2"/>
    </row>
    <row r="50000" spans="1:6" x14ac:dyDescent="0.25">
      <c r="A50000">
        <v>153271</v>
      </c>
      <c r="B50000" s="2">
        <v>44355.974297734625</v>
      </c>
      <c r="C50000">
        <v>18793</v>
      </c>
      <c r="D50000">
        <v>105200</v>
      </c>
      <c r="E50000" t="str">
        <f>VLOOKUP(C50000,Подписчики!A:C,2,0)</f>
        <v>UTC-4</v>
      </c>
      <c r="F50000" s="2"/>
    </row>
    <row r="50001" spans="1:6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t="str">
        <f>VLOOKUP(C50001,Подписчики!A:C,2,0)</f>
        <v>UTC+0</v>
      </c>
      <c r="F50001" s="2"/>
    </row>
    <row r="50002" spans="1:6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t="str">
        <f>VLOOKUP(C50002,Подписчики!A:C,2,0)</f>
        <v>UTC+2</v>
      </c>
      <c r="F50002" s="2"/>
    </row>
    <row r="50003" spans="1:6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t="str">
        <f>VLOOKUP(C50003,Подписчики!A:C,2,0)</f>
        <v>UTC+1</v>
      </c>
      <c r="F50003" s="2"/>
    </row>
    <row r="50004" spans="1:6" x14ac:dyDescent="0.25">
      <c r="A50004">
        <v>153286</v>
      </c>
      <c r="B50004" s="2">
        <v>44355.975106796112</v>
      </c>
      <c r="C50004">
        <v>201126</v>
      </c>
      <c r="D50004">
        <v>90383</v>
      </c>
      <c r="E50004" t="str">
        <f>VLOOKUP(C50004,Подписчики!A:C,2,0)</f>
        <v>UTC+2</v>
      </c>
      <c r="F50004" s="2"/>
    </row>
    <row r="50005" spans="1:6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t="str">
        <f>VLOOKUP(C50005,Подписчики!A:C,2,0)</f>
        <v>UTC-8</v>
      </c>
      <c r="F50005" s="2"/>
    </row>
    <row r="50006" spans="1:6" x14ac:dyDescent="0.25">
      <c r="A50006">
        <v>153294</v>
      </c>
      <c r="B50006" s="2">
        <v>44355.977938511329</v>
      </c>
      <c r="C50006">
        <v>31816</v>
      </c>
      <c r="D50006">
        <v>250679</v>
      </c>
      <c r="E50006" t="str">
        <f>VLOOKUP(C50006,Подписчики!A:C,2,0)</f>
        <v>UTC+1</v>
      </c>
      <c r="F50006" s="2"/>
    </row>
    <row r="50007" spans="1:6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t="str">
        <f>VLOOKUP(C50007,Подписчики!A:C,2,0)</f>
        <v>UTC+1</v>
      </c>
      <c r="F50007" s="2"/>
    </row>
    <row r="50008" spans="1:6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t="str">
        <f>VLOOKUP(C50008,Подписчики!A:C,2,0)</f>
        <v>UTC+3</v>
      </c>
      <c r="F50008" s="2"/>
    </row>
    <row r="50009" spans="1:6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t="str">
        <f>VLOOKUP(C50009,Подписчики!A:C,2,0)</f>
        <v>UTC+0</v>
      </c>
      <c r="F50009" s="2"/>
    </row>
    <row r="50010" spans="1:6" x14ac:dyDescent="0.25">
      <c r="A50010">
        <v>153304</v>
      </c>
      <c r="B50010" s="2">
        <v>44355.981333333337</v>
      </c>
      <c r="C50010">
        <v>85261</v>
      </c>
      <c r="D50010">
        <v>351192</v>
      </c>
      <c r="E50010" t="str">
        <f>VLOOKUP(C50010,Подписчики!A:C,2,0)</f>
        <v>UTC+1</v>
      </c>
      <c r="F50010" s="2"/>
    </row>
    <row r="50011" spans="1:6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t="str">
        <f>VLOOKUP(C50011,Подписчики!A:C,2,0)</f>
        <v>UTC+1</v>
      </c>
      <c r="F50011" s="2"/>
    </row>
    <row r="50012" spans="1:6" x14ac:dyDescent="0.25">
      <c r="A50012">
        <v>153313</v>
      </c>
      <c r="B50012" s="2">
        <v>44355.989265372169</v>
      </c>
      <c r="C50012">
        <v>122021</v>
      </c>
      <c r="D50012">
        <v>21760</v>
      </c>
      <c r="E50012" t="str">
        <f>VLOOKUP(C50012,Подписчики!A:C,2,0)</f>
        <v>UTC+1</v>
      </c>
      <c r="F50012" s="2"/>
    </row>
    <row r="50013" spans="1:6" x14ac:dyDescent="0.25">
      <c r="A50013">
        <v>153316</v>
      </c>
      <c r="B50013" s="2">
        <v>44355.989669902912</v>
      </c>
      <c r="C50013">
        <v>98024</v>
      </c>
      <c r="D50013">
        <v>411845</v>
      </c>
      <c r="E50013" t="str">
        <f>VLOOKUP(C50013,Подписчики!A:C,2,0)</f>
        <v>UTC-6</v>
      </c>
      <c r="F50013" s="2"/>
    </row>
    <row r="50014" spans="1:6" x14ac:dyDescent="0.25">
      <c r="A50014">
        <v>153318</v>
      </c>
      <c r="B50014" s="2">
        <v>44355.990478964399</v>
      </c>
      <c r="C50014">
        <v>75332</v>
      </c>
      <c r="D50014">
        <v>246549</v>
      </c>
      <c r="E50014" t="str">
        <f>VLOOKUP(C50014,Подписчики!A:C,2,0)</f>
        <v>UTC+0</v>
      </c>
      <c r="F50014" s="2"/>
    </row>
    <row r="50015" spans="1:6" x14ac:dyDescent="0.25">
      <c r="A50015">
        <v>153323</v>
      </c>
      <c r="B50015" s="2">
        <v>44355.991333333339</v>
      </c>
      <c r="C50015">
        <v>149639</v>
      </c>
      <c r="D50015">
        <v>4199</v>
      </c>
      <c r="E50015" t="str">
        <f>VLOOKUP(C50015,Подписчики!A:C,2,0)</f>
        <v>UTC+1</v>
      </c>
      <c r="F50015" s="2"/>
    </row>
    <row r="50016" spans="1:6" x14ac:dyDescent="0.25">
      <c r="A50016">
        <v>153324</v>
      </c>
      <c r="B50016" s="2">
        <v>44355.992501618122</v>
      </c>
      <c r="C50016">
        <v>73474</v>
      </c>
      <c r="D50016">
        <v>7084</v>
      </c>
      <c r="E50016" t="str">
        <f>VLOOKUP(C50016,Подписчики!A:C,2,0)</f>
        <v>UTC+1</v>
      </c>
      <c r="F50016" s="2"/>
    </row>
    <row r="50017" spans="1:6" x14ac:dyDescent="0.25">
      <c r="A50017">
        <v>153327</v>
      </c>
      <c r="B50017" s="2">
        <v>44355.993715210352</v>
      </c>
      <c r="C50017">
        <v>328584</v>
      </c>
      <c r="D50017">
        <v>83356</v>
      </c>
      <c r="E50017" t="str">
        <f>VLOOKUP(C50017,Подписчики!A:C,2,0)</f>
        <v>UTC-4</v>
      </c>
      <c r="F50017" s="2"/>
    </row>
    <row r="50018" spans="1:6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t="str">
        <f>VLOOKUP(C50018,Подписчики!A:C,2,0)</f>
        <v>UTC-7</v>
      </c>
      <c r="F50018" s="2"/>
    </row>
    <row r="50019" spans="1:6" x14ac:dyDescent="0.25">
      <c r="A50019">
        <v>153333</v>
      </c>
      <c r="B50019" s="2">
        <v>44355.996951456313</v>
      </c>
      <c r="C50019">
        <v>20316</v>
      </c>
      <c r="D50019">
        <v>276543</v>
      </c>
      <c r="E50019" t="str">
        <f>VLOOKUP(C50019,Подписчики!A:C,2,0)</f>
        <v>UTC+0</v>
      </c>
      <c r="F50019" s="2"/>
    </row>
    <row r="50020" spans="1:6" x14ac:dyDescent="0.25">
      <c r="A50020">
        <v>153336</v>
      </c>
      <c r="B50020" s="2">
        <v>44356</v>
      </c>
      <c r="C50020">
        <v>268521</v>
      </c>
      <c r="D50020">
        <v>175120</v>
      </c>
      <c r="E50020" t="str">
        <f>VLOOKUP(C50020,Подписчики!A:C,2,0)</f>
        <v>UTC+0</v>
      </c>
      <c r="F50020" s="2"/>
    </row>
    <row r="50021" spans="1:6" x14ac:dyDescent="0.25">
      <c r="A50021">
        <v>153337</v>
      </c>
      <c r="B50021" s="2">
        <v>44356.000592233009</v>
      </c>
      <c r="C50021">
        <v>13176</v>
      </c>
      <c r="D50021">
        <v>154228</v>
      </c>
      <c r="E50021" t="str">
        <f>VLOOKUP(C50021,Подписчики!A:C,2,0)</f>
        <v>UTC+1</v>
      </c>
      <c r="F50021" s="2"/>
    </row>
    <row r="50022" spans="1:6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t="str">
        <f>VLOOKUP(C50022,Подписчики!A:C,2,0)</f>
        <v>UTC+1</v>
      </c>
      <c r="F50022" s="2"/>
    </row>
    <row r="50023" spans="1:6" x14ac:dyDescent="0.25">
      <c r="A50023">
        <v>153344</v>
      </c>
      <c r="B50023" s="2">
        <v>44356.008278317153</v>
      </c>
      <c r="C50023">
        <v>7267</v>
      </c>
      <c r="D50023">
        <v>347008</v>
      </c>
      <c r="E50023" t="str">
        <f>VLOOKUP(C50023,Подписчики!A:C,2,0)</f>
        <v>UTC-4</v>
      </c>
      <c r="F50023" s="2"/>
    </row>
    <row r="50024" spans="1:6" x14ac:dyDescent="0.25">
      <c r="A50024">
        <v>153347</v>
      </c>
      <c r="B50024" s="2">
        <v>44356.011919093857</v>
      </c>
      <c r="C50024">
        <v>33299</v>
      </c>
      <c r="D50024">
        <v>339039</v>
      </c>
      <c r="E50024" t="str">
        <f>VLOOKUP(C50024,Подписчики!A:C,2,0)</f>
        <v>UTC+1</v>
      </c>
      <c r="F50024" s="2"/>
    </row>
    <row r="50025" spans="1:6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t="str">
        <f>VLOOKUP(C50025,Подписчики!A:C,2,0)</f>
        <v>UTC+1</v>
      </c>
      <c r="F50025" s="2"/>
    </row>
    <row r="50026" spans="1:6" x14ac:dyDescent="0.25">
      <c r="A50026">
        <v>153350</v>
      </c>
      <c r="B50026" s="2">
        <v>44356.012323624593</v>
      </c>
      <c r="C50026">
        <v>110633</v>
      </c>
      <c r="D50026">
        <v>37644</v>
      </c>
      <c r="E50026" t="str">
        <f>VLOOKUP(C50026,Подписчики!A:C,2,0)</f>
        <v>UTC-6</v>
      </c>
      <c r="F50026" s="2"/>
    </row>
    <row r="50027" spans="1:6" x14ac:dyDescent="0.25">
      <c r="A50027">
        <v>153352</v>
      </c>
      <c r="B50027" s="2">
        <v>44356.012999999999</v>
      </c>
      <c r="C50027">
        <v>16294</v>
      </c>
      <c r="D50027">
        <v>146115</v>
      </c>
      <c r="E50027" t="str">
        <f>VLOOKUP(C50027,Подписчики!A:C,2,0)</f>
        <v>UTC+0</v>
      </c>
      <c r="F50027" s="2"/>
    </row>
    <row r="50028" spans="1:6" x14ac:dyDescent="0.25">
      <c r="A50028">
        <v>153354</v>
      </c>
      <c r="B50028" s="2">
        <v>44356.013941747573</v>
      </c>
      <c r="C50028">
        <v>174</v>
      </c>
      <c r="D50028">
        <v>439981</v>
      </c>
      <c r="E50028" t="str">
        <f>VLOOKUP(C50028,Подписчики!A:C,2,0)</f>
        <v>UTC+2</v>
      </c>
      <c r="F50028" s="2"/>
    </row>
    <row r="50029" spans="1:6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t="str">
        <f>VLOOKUP(C50029,Подписчики!A:C,2,0)</f>
        <v>UTC+2</v>
      </c>
      <c r="F50029" s="2"/>
    </row>
    <row r="50030" spans="1:6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t="str">
        <f>VLOOKUP(C50030,Подписчики!A:C,2,0)</f>
        <v>UTC+0</v>
      </c>
      <c r="F50030" s="2"/>
    </row>
    <row r="50031" spans="1:6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t="str">
        <f>VLOOKUP(C50031,Подписчики!A:C,2,0)</f>
        <v>UTC-7</v>
      </c>
      <c r="F50031" s="2"/>
    </row>
    <row r="50032" spans="1:6" x14ac:dyDescent="0.25">
      <c r="A50032">
        <v>153364</v>
      </c>
      <c r="B50032" s="2">
        <v>44356.017177993526</v>
      </c>
      <c r="C50032">
        <v>72940</v>
      </c>
      <c r="D50032">
        <v>430019</v>
      </c>
      <c r="E50032" t="str">
        <f>VLOOKUP(C50032,Подписчики!A:C,2,0)</f>
        <v>UTC+2</v>
      </c>
      <c r="F50032" s="2"/>
    </row>
    <row r="50033" spans="1:6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t="str">
        <f>VLOOKUP(C50033,Подписчики!A:C,2,0)</f>
        <v>UTC+0</v>
      </c>
      <c r="F50033" s="2"/>
    </row>
    <row r="50034" spans="1:6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t="str">
        <f>VLOOKUP(C50034,Подписчики!A:C,2,0)</f>
        <v>UTC-4</v>
      </c>
      <c r="F50034" s="2"/>
    </row>
    <row r="50035" spans="1:6" x14ac:dyDescent="0.25">
      <c r="A50035">
        <v>153375</v>
      </c>
      <c r="B50035" s="2">
        <v>44356.02486407767</v>
      </c>
      <c r="C50035">
        <v>339354</v>
      </c>
      <c r="D50035">
        <v>347393</v>
      </c>
      <c r="E50035" t="str">
        <f>VLOOKUP(C50035,Подписчики!A:C,2,0)</f>
        <v>UTC+1</v>
      </c>
      <c r="F50035" s="2"/>
    </row>
    <row r="50036" spans="1:6" x14ac:dyDescent="0.25">
      <c r="A50036">
        <v>153379</v>
      </c>
      <c r="B50036" s="2">
        <v>44356.027000000002</v>
      </c>
      <c r="C50036">
        <v>82580</v>
      </c>
      <c r="D50036">
        <v>118549</v>
      </c>
      <c r="E50036" t="str">
        <f>VLOOKUP(C50036,Подписчики!A:C,2,0)</f>
        <v>UTC+0</v>
      </c>
      <c r="F50036" s="2"/>
    </row>
    <row r="50037" spans="1:6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t="str">
        <f>VLOOKUP(C50037,Подписчики!A:C,2,0)</f>
        <v>UTC+2</v>
      </c>
      <c r="F50037" s="2"/>
    </row>
    <row r="50038" spans="1:6" x14ac:dyDescent="0.25">
      <c r="A50038">
        <v>153383</v>
      </c>
      <c r="B50038" s="2">
        <v>44356.02931391586</v>
      </c>
      <c r="C50038">
        <v>41330</v>
      </c>
      <c r="D50038">
        <v>118549</v>
      </c>
      <c r="E50038" t="str">
        <f>VLOOKUP(C50038,Подписчики!A:C,2,0)</f>
        <v>UTC+0</v>
      </c>
      <c r="F50038" s="2"/>
    </row>
    <row r="50039" spans="1:6" x14ac:dyDescent="0.25">
      <c r="A50039">
        <v>153384</v>
      </c>
      <c r="B50039" s="2">
        <v>44356.02931391586</v>
      </c>
      <c r="C50039">
        <v>227841</v>
      </c>
      <c r="D50039">
        <v>381626</v>
      </c>
      <c r="E50039" t="str">
        <f>VLOOKUP(C50039,Подписчики!A:C,2,0)</f>
        <v>UTC+0</v>
      </c>
      <c r="F50039" s="2"/>
    </row>
    <row r="50040" spans="1:6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t="str">
        <f>VLOOKUP(C50040,Подписчики!A:C,2,0)</f>
        <v>UTC+1</v>
      </c>
      <c r="F50040" s="2"/>
    </row>
    <row r="50041" spans="1:6" x14ac:dyDescent="0.25">
      <c r="A50041">
        <v>153390</v>
      </c>
      <c r="B50041" s="2">
        <v>44356.033000000003</v>
      </c>
      <c r="C50041">
        <v>348715</v>
      </c>
      <c r="D50041">
        <v>4199</v>
      </c>
      <c r="E50041" t="str">
        <f>VLOOKUP(C50041,Подписчики!A:C,2,0)</f>
        <v>UTC+3</v>
      </c>
      <c r="F50041" s="2"/>
    </row>
    <row r="50042" spans="1:6" x14ac:dyDescent="0.25">
      <c r="A50042">
        <v>153392</v>
      </c>
      <c r="B50042" s="2">
        <v>44356.0406407767</v>
      </c>
      <c r="C50042">
        <v>11073</v>
      </c>
      <c r="D50042">
        <v>394819</v>
      </c>
      <c r="E50042" t="str">
        <f>VLOOKUP(C50042,Подписчики!A:C,2,0)</f>
        <v>UTC+0</v>
      </c>
      <c r="F50042" s="2"/>
    </row>
    <row r="50043" spans="1:6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t="str">
        <f>VLOOKUP(C50043,Подписчики!A:C,2,0)</f>
        <v>UTC+1</v>
      </c>
      <c r="F50043" s="2"/>
    </row>
    <row r="50044" spans="1:6" x14ac:dyDescent="0.25">
      <c r="A50044">
        <v>153398</v>
      </c>
      <c r="B50044" s="2">
        <v>44356.041333333334</v>
      </c>
      <c r="C50044">
        <v>27415</v>
      </c>
      <c r="D50044">
        <v>182191</v>
      </c>
      <c r="E50044" t="str">
        <f>VLOOKUP(C50044,Подписчики!A:C,2,0)</f>
        <v>UTC+1</v>
      </c>
      <c r="F50044" s="2"/>
    </row>
    <row r="50045" spans="1:6" x14ac:dyDescent="0.25">
      <c r="A50045">
        <v>153403</v>
      </c>
      <c r="B50045" s="2">
        <v>44356.043877022654</v>
      </c>
      <c r="C50045">
        <v>106453</v>
      </c>
      <c r="D50045">
        <v>82850</v>
      </c>
      <c r="E50045" t="str">
        <f>VLOOKUP(C50045,Подписчики!A:C,2,0)</f>
        <v>UTC+0</v>
      </c>
      <c r="F50045" s="2"/>
    </row>
    <row r="50046" spans="1:6" x14ac:dyDescent="0.25">
      <c r="A50046">
        <v>153404</v>
      </c>
      <c r="B50046" s="2">
        <v>44356.044666666661</v>
      </c>
      <c r="C50046">
        <v>38678</v>
      </c>
      <c r="D50046">
        <v>138209</v>
      </c>
      <c r="E50046" t="str">
        <f>VLOOKUP(C50046,Подписчики!A:C,2,0)</f>
        <v>UTC-4</v>
      </c>
      <c r="F50046" s="2"/>
    </row>
    <row r="50047" spans="1:6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t="str">
        <f>VLOOKUP(C50047,Подписчики!A:C,2,0)</f>
        <v>UTC+1</v>
      </c>
      <c r="F50047" s="2"/>
    </row>
    <row r="50048" spans="1:6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t="str">
        <f>VLOOKUP(C50048,Подписчики!A:C,2,0)</f>
        <v>UTC+1</v>
      </c>
      <c r="F50048" s="2"/>
    </row>
    <row r="50049" spans="1:6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t="str">
        <f>VLOOKUP(C50049,Подписчики!A:C,2,0)</f>
        <v>UTC+3</v>
      </c>
      <c r="F50049" s="2"/>
    </row>
    <row r="50050" spans="1:6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t="str">
        <f>VLOOKUP(C50050,Подписчики!A:C,2,0)</f>
        <v>UTC-5</v>
      </c>
      <c r="F50050" s="2"/>
    </row>
    <row r="50051" spans="1:6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t="str">
        <f>VLOOKUP(C50051,Подписчики!A:C,2,0)</f>
        <v>UTC+0</v>
      </c>
      <c r="F50051" s="2"/>
    </row>
    <row r="50052" spans="1:6" x14ac:dyDescent="0.25">
      <c r="A50052">
        <v>153418</v>
      </c>
      <c r="B50052" s="2">
        <v>44356.052372168284</v>
      </c>
      <c r="C50052">
        <v>166134</v>
      </c>
      <c r="D50052">
        <v>81226</v>
      </c>
      <c r="E50052" t="str">
        <f>VLOOKUP(C50052,Подписчики!A:C,2,0)</f>
        <v>UTC-3</v>
      </c>
      <c r="F50052" s="2"/>
    </row>
    <row r="50053" spans="1:6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t="str">
        <f>VLOOKUP(C50053,Подписчики!A:C,2,0)</f>
        <v>UTC+0</v>
      </c>
      <c r="F50053" s="2"/>
    </row>
    <row r="50054" spans="1:6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t="str">
        <f>VLOOKUP(C50054,Подписчики!A:C,2,0)</f>
        <v>UTC+3</v>
      </c>
      <c r="F50054" s="2"/>
    </row>
    <row r="50055" spans="1:6" x14ac:dyDescent="0.25">
      <c r="A50055">
        <v>153425</v>
      </c>
      <c r="B50055" s="2">
        <v>44356.064912621361</v>
      </c>
      <c r="C50055">
        <v>55076</v>
      </c>
      <c r="D50055">
        <v>464478</v>
      </c>
      <c r="E50055" t="str">
        <f>VLOOKUP(C50055,Подписчики!A:C,2,0)</f>
        <v>UTC+0</v>
      </c>
      <c r="F50055" s="2"/>
    </row>
    <row r="50056" spans="1:6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t="str">
        <f>VLOOKUP(C50056,Подписчики!A:C,2,0)</f>
        <v>UTC+1</v>
      </c>
      <c r="F50056" s="2"/>
    </row>
    <row r="50057" spans="1:6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t="str">
        <f>VLOOKUP(C50057,Подписчики!A:C,2,0)</f>
        <v>UTC-4</v>
      </c>
      <c r="F50057" s="2"/>
    </row>
    <row r="50058" spans="1:6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t="str">
        <f>VLOOKUP(C50058,Подписчики!A:C,2,0)</f>
        <v>UTC+4</v>
      </c>
      <c r="F50058" s="2"/>
    </row>
    <row r="50059" spans="1:6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t="str">
        <f>VLOOKUP(C50059,Подписчики!A:C,2,0)</f>
        <v>UTC-4</v>
      </c>
      <c r="F50059" s="2"/>
    </row>
    <row r="50060" spans="1:6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t="str">
        <f>VLOOKUP(C50060,Подписчики!A:C,2,0)</f>
        <v>UTC-4</v>
      </c>
      <c r="F50060" s="2"/>
    </row>
    <row r="50061" spans="1:6" x14ac:dyDescent="0.25">
      <c r="A50061">
        <v>153442</v>
      </c>
      <c r="B50061" s="2">
        <v>44356.08</v>
      </c>
      <c r="C50061">
        <v>222361</v>
      </c>
      <c r="D50061">
        <v>388328</v>
      </c>
      <c r="E50061" t="str">
        <f>VLOOKUP(C50061,Подписчики!A:C,2,0)</f>
        <v>UTC+3</v>
      </c>
      <c r="F50061" s="2"/>
    </row>
    <row r="50062" spans="1:6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t="str">
        <f>VLOOKUP(C50062,Подписчики!A:C,2,0)</f>
        <v>UTC+0</v>
      </c>
      <c r="F50062" s="2"/>
    </row>
    <row r="50063" spans="1:6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t="str">
        <f>VLOOKUP(C50063,Подписчики!A:C,2,0)</f>
        <v>UTC+1</v>
      </c>
      <c r="F50063" s="2"/>
    </row>
    <row r="50064" spans="1:6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t="str">
        <f>VLOOKUP(C50064,Подписчики!A:C,2,0)</f>
        <v>UTC-4</v>
      </c>
      <c r="F50064" s="2"/>
    </row>
    <row r="50065" spans="1:6" x14ac:dyDescent="0.25">
      <c r="A50065">
        <v>153457</v>
      </c>
      <c r="B50065" s="2">
        <v>44356.089</v>
      </c>
      <c r="C50065">
        <v>56990</v>
      </c>
      <c r="D50065">
        <v>154256</v>
      </c>
      <c r="E50065" t="str">
        <f>VLOOKUP(C50065,Подписчики!A:C,2,0)</f>
        <v>UTC+0</v>
      </c>
      <c r="F50065" s="2"/>
    </row>
    <row r="50066" spans="1:6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t="str">
        <f>VLOOKUP(C50066,Подписчики!A:C,2,0)</f>
        <v>UTC-4</v>
      </c>
      <c r="F50066" s="2"/>
    </row>
    <row r="50067" spans="1:6" x14ac:dyDescent="0.25">
      <c r="A50067">
        <v>153466</v>
      </c>
      <c r="B50067" s="2">
        <v>44356.102333333336</v>
      </c>
      <c r="C50067">
        <v>182055</v>
      </c>
      <c r="D50067">
        <v>97867</v>
      </c>
      <c r="E50067" t="str">
        <f>VLOOKUP(C50067,Подписчики!A:C,2,0)</f>
        <v>UTC+1</v>
      </c>
      <c r="F50067" s="2"/>
    </row>
    <row r="50068" spans="1:6" x14ac:dyDescent="0.25">
      <c r="A50068">
        <v>153470</v>
      </c>
      <c r="B50068" s="2">
        <v>44356.105770226539</v>
      </c>
      <c r="C50068">
        <v>23007</v>
      </c>
      <c r="D50068">
        <v>113137</v>
      </c>
      <c r="E50068" t="str">
        <f>VLOOKUP(C50068,Подписчики!A:C,2,0)</f>
        <v>UTC+1</v>
      </c>
      <c r="F50068" s="2"/>
    </row>
    <row r="50069" spans="1:6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t="str">
        <f>VLOOKUP(C50069,Подписчики!A:C,2,0)</f>
        <v>UTC-6</v>
      </c>
      <c r="F50069" s="2"/>
    </row>
    <row r="50070" spans="1:6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t="str">
        <f>VLOOKUP(C50070,Подписчики!A:C,2,0)</f>
        <v>UTC-3</v>
      </c>
      <c r="F50070" s="2"/>
    </row>
    <row r="50071" spans="1:6" x14ac:dyDescent="0.25">
      <c r="A50071">
        <v>153478</v>
      </c>
      <c r="B50071" s="2">
        <v>44356.114669902912</v>
      </c>
      <c r="C50071">
        <v>66974</v>
      </c>
      <c r="D50071">
        <v>88863</v>
      </c>
      <c r="E50071" t="str">
        <f>VLOOKUP(C50071,Подписчики!A:C,2,0)</f>
        <v>UTC-5</v>
      </c>
      <c r="F50071" s="2"/>
    </row>
    <row r="50072" spans="1:6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t="str">
        <f>VLOOKUP(C50072,Подписчики!A:C,2,0)</f>
        <v>UTC-4</v>
      </c>
      <c r="F50072" s="2"/>
    </row>
    <row r="50073" spans="1:6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t="str">
        <f>VLOOKUP(C50073,Подписчики!A:C,2,0)</f>
        <v>UTC-4</v>
      </c>
      <c r="F50073" s="2"/>
    </row>
    <row r="50074" spans="1:6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t="str">
        <f>VLOOKUP(C50074,Подписчики!A:C,2,0)</f>
        <v>UTC+0</v>
      </c>
      <c r="F50074" s="2"/>
    </row>
    <row r="50075" spans="1:6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t="str">
        <f>VLOOKUP(C50075,Подписчики!A:C,2,0)</f>
        <v>UTC+2</v>
      </c>
      <c r="F50075" s="2"/>
    </row>
    <row r="50076" spans="1:6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t="str">
        <f>VLOOKUP(C50076,Подписчики!A:C,2,0)</f>
        <v>UTC-4</v>
      </c>
      <c r="F50076" s="2"/>
    </row>
    <row r="50077" spans="1:6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t="str">
        <f>VLOOKUP(C50077,Подписчики!A:C,2,0)</f>
        <v>UTC-3</v>
      </c>
      <c r="F50077" s="2"/>
    </row>
    <row r="50078" spans="1:6" x14ac:dyDescent="0.25">
      <c r="A50078">
        <v>153500</v>
      </c>
      <c r="B50078" s="2">
        <v>44356.133999999998</v>
      </c>
      <c r="C50078">
        <v>323821</v>
      </c>
      <c r="D50078">
        <v>21760</v>
      </c>
      <c r="E50078" t="str">
        <f>VLOOKUP(C50078,Подписчики!A:C,2,0)</f>
        <v>UTC+0</v>
      </c>
      <c r="F50078" s="2"/>
    </row>
    <row r="50079" spans="1:6" x14ac:dyDescent="0.25">
      <c r="A50079">
        <v>153504</v>
      </c>
      <c r="B50079" s="2">
        <v>44356.143796116507</v>
      </c>
      <c r="C50079">
        <v>32980</v>
      </c>
      <c r="D50079">
        <v>153893</v>
      </c>
      <c r="E50079" t="str">
        <f>VLOOKUP(C50079,Подписчики!A:C,2,0)</f>
        <v>UTC-5</v>
      </c>
      <c r="F50079" s="2"/>
    </row>
    <row r="50080" spans="1:6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t="str">
        <f>VLOOKUP(C50080,Подписчики!A:C,2,0)</f>
        <v>UTC-6</v>
      </c>
      <c r="F50080" s="2"/>
    </row>
    <row r="50081" spans="1:6" x14ac:dyDescent="0.25">
      <c r="A50081">
        <v>153513</v>
      </c>
      <c r="B50081" s="2">
        <v>44356.14703236246</v>
      </c>
      <c r="C50081">
        <v>17799</v>
      </c>
      <c r="D50081">
        <v>5151</v>
      </c>
      <c r="E50081" t="str">
        <f>VLOOKUP(C50081,Подписчики!A:C,2,0)</f>
        <v>UTC-5</v>
      </c>
      <c r="F50081" s="2"/>
    </row>
    <row r="50082" spans="1:6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t="str">
        <f>VLOOKUP(C50082,Подписчики!A:C,2,0)</f>
        <v>UTC+10</v>
      </c>
      <c r="F50082" s="2"/>
    </row>
    <row r="50083" spans="1:6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t="str">
        <f>VLOOKUP(C50083,Подписчики!A:C,2,0)</f>
        <v>UTC-4</v>
      </c>
      <c r="F50083" s="2"/>
    </row>
    <row r="50084" spans="1:6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t="str">
        <f>VLOOKUP(C50084,Подписчики!A:C,2,0)</f>
        <v>UTC+2</v>
      </c>
      <c r="F50084" s="2"/>
    </row>
    <row r="50085" spans="1:6" x14ac:dyDescent="0.25">
      <c r="A50085">
        <v>153523</v>
      </c>
      <c r="B50085" s="2">
        <v>44356.15431391586</v>
      </c>
      <c r="C50085">
        <v>170175</v>
      </c>
      <c r="D50085">
        <v>112334</v>
      </c>
      <c r="E50085" t="str">
        <f>VLOOKUP(C50085,Подписчики!A:C,2,0)</f>
        <v>UTC+9</v>
      </c>
      <c r="F50085" s="2"/>
    </row>
    <row r="50086" spans="1:6" x14ac:dyDescent="0.25">
      <c r="A50086">
        <v>153525</v>
      </c>
      <c r="B50086" s="2">
        <v>44356.163618122977</v>
      </c>
      <c r="C50086">
        <v>61904</v>
      </c>
      <c r="D50086">
        <v>161398</v>
      </c>
      <c r="E50086" t="str">
        <f>VLOOKUP(C50086,Подписчики!A:C,2,0)</f>
        <v>UTC-8</v>
      </c>
      <c r="F50086" s="2"/>
    </row>
    <row r="50087" spans="1:6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t="str">
        <f>VLOOKUP(C50087,Подписчики!A:C,2,0)</f>
        <v>UTC-8</v>
      </c>
      <c r="F50087" s="2"/>
    </row>
    <row r="50088" spans="1:6" x14ac:dyDescent="0.25">
      <c r="A50088">
        <v>153534</v>
      </c>
      <c r="B50088" s="2">
        <v>44356.170899676377</v>
      </c>
      <c r="C50088">
        <v>12414</v>
      </c>
      <c r="D50088">
        <v>75550</v>
      </c>
      <c r="E50088" t="str">
        <f>VLOOKUP(C50088,Подписчики!A:C,2,0)</f>
        <v>UTC+10</v>
      </c>
      <c r="F50088" s="2"/>
    </row>
    <row r="50089" spans="1:6" x14ac:dyDescent="0.25">
      <c r="A50089">
        <v>153537</v>
      </c>
      <c r="B50089" s="2">
        <v>44356.174540453074</v>
      </c>
      <c r="C50089">
        <v>99933</v>
      </c>
      <c r="D50089">
        <v>33076</v>
      </c>
      <c r="E50089" t="str">
        <f>VLOOKUP(C50089,Подписчики!A:C,2,0)</f>
        <v>UTC-5</v>
      </c>
      <c r="F50089" s="2"/>
    </row>
    <row r="50090" spans="1:6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t="str">
        <f>VLOOKUP(C50090,Подписчики!A:C,2,0)</f>
        <v>UTC+6</v>
      </c>
      <c r="F50090" s="2"/>
    </row>
    <row r="50091" spans="1:6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t="str">
        <f>VLOOKUP(C50091,Подписчики!A:C,2,0)</f>
        <v>UTC-8</v>
      </c>
      <c r="F50091" s="2"/>
    </row>
    <row r="50092" spans="1:6" x14ac:dyDescent="0.25">
      <c r="A50092">
        <v>153541</v>
      </c>
      <c r="B50092" s="2">
        <v>44356.195</v>
      </c>
      <c r="C50092">
        <v>22213</v>
      </c>
      <c r="D50092">
        <v>11448</v>
      </c>
      <c r="E50092" t="str">
        <f>VLOOKUP(C50092,Подписчики!A:C,2,0)</f>
        <v>UTC+3</v>
      </c>
      <c r="F50092" s="2"/>
    </row>
    <row r="50093" spans="1:6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t="str">
        <f>VLOOKUP(C50093,Подписчики!A:C,2,0)</f>
        <v>UTC-6</v>
      </c>
      <c r="F50093" s="2"/>
    </row>
    <row r="50094" spans="1:6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t="str">
        <f>VLOOKUP(C50094,Подписчики!A:C,2,0)</f>
        <v>UTC+1</v>
      </c>
      <c r="F50094" s="2"/>
    </row>
    <row r="50095" spans="1:6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t="str">
        <f>VLOOKUP(C50095,Подписчики!A:C,2,0)</f>
        <v>UTC-8</v>
      </c>
      <c r="F50095" s="2"/>
    </row>
    <row r="50096" spans="1:6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t="str">
        <f>VLOOKUP(C50096,Подписчики!A:C,2,0)</f>
        <v>UTC-8</v>
      </c>
      <c r="F50096" s="2"/>
    </row>
    <row r="50097" spans="1:6" x14ac:dyDescent="0.25">
      <c r="A50097">
        <v>153549</v>
      </c>
      <c r="B50097" s="2">
        <v>44356.222333333339</v>
      </c>
      <c r="C50097">
        <v>33333</v>
      </c>
      <c r="D50097">
        <v>393606</v>
      </c>
      <c r="E50097" t="str">
        <f>VLOOKUP(C50097,Подписчики!A:C,2,0)</f>
        <v>UTC+1</v>
      </c>
      <c r="F50097" s="2"/>
    </row>
    <row r="50098" spans="1:6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t="str">
        <f>VLOOKUP(C50098,Подписчики!A:C,2,0)</f>
        <v>UTC+3</v>
      </c>
      <c r="F50098" s="2"/>
    </row>
    <row r="50099" spans="1:6" x14ac:dyDescent="0.25">
      <c r="A50099">
        <v>153554</v>
      </c>
      <c r="B50099" s="2">
        <v>44356.226666666662</v>
      </c>
      <c r="C50099">
        <v>29864</v>
      </c>
      <c r="D50099">
        <v>38593</v>
      </c>
      <c r="E50099" t="str">
        <f>VLOOKUP(C50099,Подписчики!A:C,2,0)</f>
        <v>UTC+2</v>
      </c>
      <c r="F50099" s="2"/>
    </row>
    <row r="50100" spans="1:6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t="str">
        <f>VLOOKUP(C50100,Подписчики!A:C,2,0)</f>
        <v>UTC+9</v>
      </c>
      <c r="F50100" s="2"/>
    </row>
    <row r="50101" spans="1:6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t="str">
        <f>VLOOKUP(C50101,Подписчики!A:C,2,0)</f>
        <v>UTC-5</v>
      </c>
      <c r="F50101" s="2"/>
    </row>
    <row r="50102" spans="1:6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t="str">
        <f>VLOOKUP(C50102,Подписчики!A:C,2,0)</f>
        <v>UTC+3</v>
      </c>
      <c r="F50102" s="2"/>
    </row>
    <row r="50103" spans="1:6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t="str">
        <f>VLOOKUP(C50103,Подписчики!A:C,2,0)</f>
        <v>UTC+4</v>
      </c>
      <c r="F50103" s="2"/>
    </row>
    <row r="50104" spans="1:6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t="str">
        <f>VLOOKUP(C50104,Подписчики!A:C,2,0)</f>
        <v>UTC+11</v>
      </c>
      <c r="F50104" s="2"/>
    </row>
    <row r="50105" spans="1:6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t="str">
        <f>VLOOKUP(C50105,Подписчики!A:C,2,0)</f>
        <v>UTC+8</v>
      </c>
      <c r="F50105" s="2"/>
    </row>
    <row r="50106" spans="1:6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t="str">
        <f>VLOOKUP(C50106,Подписчики!A:C,2,0)</f>
        <v>UTC+2</v>
      </c>
      <c r="F50106" s="2"/>
    </row>
    <row r="50107" spans="1:6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t="str">
        <f>VLOOKUP(C50107,Подписчики!A:C,2,0)</f>
        <v>UTC+1</v>
      </c>
      <c r="F50107" s="2"/>
    </row>
    <row r="50108" spans="1:6" x14ac:dyDescent="0.25">
      <c r="A50108">
        <v>153581</v>
      </c>
      <c r="B50108" s="2">
        <v>44356.27769579288</v>
      </c>
      <c r="C50108">
        <v>12414</v>
      </c>
      <c r="D50108">
        <v>351192</v>
      </c>
      <c r="E50108" t="str">
        <f>VLOOKUP(C50108,Подписчики!A:C,2,0)</f>
        <v>UTC+10</v>
      </c>
      <c r="F50108" s="2"/>
    </row>
    <row r="50109" spans="1:6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t="str">
        <f>VLOOKUP(C50109,Подписчики!A:C,2,0)</f>
        <v>UTC+12</v>
      </c>
      <c r="F50109" s="2"/>
    </row>
    <row r="50110" spans="1:6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t="str">
        <f>VLOOKUP(C50110,Подписчики!A:C,2,0)</f>
        <v>UTC+1</v>
      </c>
      <c r="F50110" s="2"/>
    </row>
    <row r="50111" spans="1:6" x14ac:dyDescent="0.25">
      <c r="A50111">
        <v>153591</v>
      </c>
      <c r="B50111" s="2">
        <v>44356.28619093851</v>
      </c>
      <c r="C50111">
        <v>32372</v>
      </c>
      <c r="D50111">
        <v>21760</v>
      </c>
      <c r="E50111" t="str">
        <f>VLOOKUP(C50111,Подписчики!A:C,2,0)</f>
        <v>UTC+7</v>
      </c>
      <c r="F50111" s="2"/>
    </row>
    <row r="50112" spans="1:6" x14ac:dyDescent="0.25">
      <c r="A50112">
        <v>153595</v>
      </c>
      <c r="B50112" s="2">
        <v>44356.287333333334</v>
      </c>
      <c r="C50112">
        <v>99586</v>
      </c>
      <c r="D50112">
        <v>411922</v>
      </c>
      <c r="E50112" t="str">
        <f>VLOOKUP(C50112,Подписчики!A:C,2,0)</f>
        <v>UTC+1</v>
      </c>
      <c r="F50112" s="2"/>
    </row>
    <row r="50113" spans="1:6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t="str">
        <f>VLOOKUP(C50113,Подписчики!A:C,2,0)</f>
        <v>UTC-8</v>
      </c>
      <c r="F50113" s="2"/>
    </row>
    <row r="50114" spans="1:6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t="str">
        <f>VLOOKUP(C50114,Подписчики!A:C,2,0)</f>
        <v>UTC+1</v>
      </c>
      <c r="F50114" s="2"/>
    </row>
    <row r="50115" spans="1:6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t="str">
        <f>VLOOKUP(C50115,Подписчики!A:C,2,0)</f>
        <v>UTC+7</v>
      </c>
      <c r="F50115" s="2"/>
    </row>
    <row r="50116" spans="1:6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t="str">
        <f>VLOOKUP(C50116,Подписчики!A:C,2,0)</f>
        <v>UTC-6</v>
      </c>
      <c r="F50116" s="2"/>
    </row>
    <row r="50117" spans="1:6" x14ac:dyDescent="0.25">
      <c r="A50117">
        <v>153609</v>
      </c>
      <c r="B50117" s="2">
        <v>44356.294281553397</v>
      </c>
      <c r="C50117">
        <v>32100</v>
      </c>
      <c r="D50117">
        <v>82901</v>
      </c>
      <c r="E50117" t="str">
        <f>VLOOKUP(C50117,Подписчики!A:C,2,0)</f>
        <v>UTC+11</v>
      </c>
      <c r="F50117" s="2"/>
    </row>
    <row r="50118" spans="1:6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t="str">
        <f>VLOOKUP(C50118,Подписчики!A:C,2,0)</f>
        <v>UTC+0</v>
      </c>
      <c r="F50118" s="2"/>
    </row>
    <row r="50119" spans="1:6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t="str">
        <f>VLOOKUP(C50119,Подписчики!A:C,2,0)</f>
        <v>UTC+9</v>
      </c>
      <c r="F50119" s="2"/>
    </row>
    <row r="50120" spans="1:6" x14ac:dyDescent="0.25">
      <c r="A50120">
        <v>153618</v>
      </c>
      <c r="B50120" s="2">
        <v>44356.302666666663</v>
      </c>
      <c r="C50120">
        <v>24187</v>
      </c>
      <c r="D50120">
        <v>326304</v>
      </c>
      <c r="E50120" t="str">
        <f>VLOOKUP(C50120,Подписчики!A:C,2,0)</f>
        <v>UTC+2</v>
      </c>
      <c r="F50120" s="2"/>
    </row>
    <row r="50121" spans="1:6" x14ac:dyDescent="0.25">
      <c r="A50121">
        <v>153623</v>
      </c>
      <c r="B50121" s="2">
        <v>44356.303333333337</v>
      </c>
      <c r="C50121">
        <v>102316</v>
      </c>
      <c r="D50121">
        <v>16029</v>
      </c>
      <c r="E50121" t="str">
        <f>VLOOKUP(C50121,Подписчики!A:C,2,0)</f>
        <v>UTC+7</v>
      </c>
      <c r="F50121" s="2"/>
    </row>
    <row r="50122" spans="1:6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t="str">
        <f>VLOOKUP(C50122,Подписчики!A:C,2,0)</f>
        <v>UTC+1</v>
      </c>
      <c r="F50122" s="2"/>
    </row>
    <row r="50123" spans="1:6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t="str">
        <f>VLOOKUP(C50123,Подписчики!A:C,2,0)</f>
        <v>UTC+12</v>
      </c>
      <c r="F50123" s="2"/>
    </row>
    <row r="50124" spans="1:6" x14ac:dyDescent="0.25">
      <c r="A50124">
        <v>153631</v>
      </c>
      <c r="B50124" s="2">
        <v>44356.309653721677</v>
      </c>
      <c r="C50124">
        <v>44788</v>
      </c>
      <c r="D50124">
        <v>420674</v>
      </c>
      <c r="E50124" t="str">
        <f>VLOOKUP(C50124,Подписчики!A:C,2,0)</f>
        <v>UTC+5</v>
      </c>
      <c r="F50124" s="2"/>
    </row>
    <row r="50125" spans="1:6" x14ac:dyDescent="0.25">
      <c r="A50125">
        <v>153635</v>
      </c>
      <c r="B50125" s="2">
        <v>44356.312333333335</v>
      </c>
      <c r="C50125">
        <v>41991</v>
      </c>
      <c r="D50125">
        <v>119655</v>
      </c>
      <c r="E50125" t="str">
        <f>VLOOKUP(C50125,Подписчики!A:C,2,0)</f>
        <v>UTC+1</v>
      </c>
      <c r="F50125" s="2"/>
    </row>
    <row r="50126" spans="1:6" x14ac:dyDescent="0.25">
      <c r="A50126">
        <v>153639</v>
      </c>
      <c r="B50126" s="2">
        <v>44356.318333333336</v>
      </c>
      <c r="C50126">
        <v>98290</v>
      </c>
      <c r="D50126">
        <v>154256</v>
      </c>
      <c r="E50126" t="str">
        <f>VLOOKUP(C50126,Подписчики!A:C,2,0)</f>
        <v>UTC+1</v>
      </c>
      <c r="F50126" s="2"/>
    </row>
    <row r="50127" spans="1:6" x14ac:dyDescent="0.25">
      <c r="A50127">
        <v>153641</v>
      </c>
      <c r="B50127" s="2">
        <v>44356.322</v>
      </c>
      <c r="C50127">
        <v>92053</v>
      </c>
      <c r="D50127">
        <v>281236</v>
      </c>
      <c r="E50127" t="str">
        <f>VLOOKUP(C50127,Подписчики!A:C,2,0)</f>
        <v>UTC+6</v>
      </c>
      <c r="F50127" s="2"/>
    </row>
    <row r="50128" spans="1:6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t="str">
        <f>VLOOKUP(C50128,Подписчики!A:C,2,0)</f>
        <v>UTC+7</v>
      </c>
      <c r="F50128" s="2"/>
    </row>
    <row r="50129" spans="1:6" x14ac:dyDescent="0.25">
      <c r="A50129">
        <v>153648</v>
      </c>
      <c r="B50129" s="2">
        <v>44356.332666666662</v>
      </c>
      <c r="C50129">
        <v>118935</v>
      </c>
      <c r="D50129">
        <v>86587</v>
      </c>
      <c r="E50129" t="str">
        <f>VLOOKUP(C50129,Подписчики!A:C,2,0)</f>
        <v>UTC+2</v>
      </c>
      <c r="F50129" s="2"/>
    </row>
    <row r="50130" spans="1:6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t="str">
        <f>VLOOKUP(C50130,Подписчики!A:C,2,0)</f>
        <v>UTC+4</v>
      </c>
      <c r="F50130" s="2"/>
    </row>
    <row r="50131" spans="1:6" x14ac:dyDescent="0.25">
      <c r="A50131">
        <v>153657</v>
      </c>
      <c r="B50131" s="2">
        <v>44356.337161812298</v>
      </c>
      <c r="C50131">
        <v>73198</v>
      </c>
      <c r="D50131">
        <v>254768</v>
      </c>
      <c r="E50131" t="str">
        <f>VLOOKUP(C50131,Подписчики!A:C,2,0)</f>
        <v>UTC+5</v>
      </c>
      <c r="F50131" s="2"/>
    </row>
    <row r="50132" spans="1:6" x14ac:dyDescent="0.25">
      <c r="A50132">
        <v>153662</v>
      </c>
      <c r="B50132" s="2">
        <v>44356.339666666667</v>
      </c>
      <c r="C50132">
        <v>29864</v>
      </c>
      <c r="D50132">
        <v>472712</v>
      </c>
      <c r="E50132" t="str">
        <f>VLOOKUP(C50132,Подписчики!A:C,2,0)</f>
        <v>UTC+2</v>
      </c>
      <c r="F50132" s="2"/>
    </row>
    <row r="50133" spans="1:6" x14ac:dyDescent="0.25">
      <c r="A50133">
        <v>153665</v>
      </c>
      <c r="B50133" s="2">
        <v>44356.342016181232</v>
      </c>
      <c r="C50133">
        <v>121835</v>
      </c>
      <c r="D50133">
        <v>88863</v>
      </c>
      <c r="E50133" t="str">
        <f>VLOOKUP(C50133,Подписчики!A:C,2,0)</f>
        <v>UTC+9</v>
      </c>
      <c r="F50133" s="2"/>
    </row>
    <row r="50134" spans="1:6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t="str">
        <f>VLOOKUP(C50134,Подписчики!A:C,2,0)</f>
        <v>UTC+0</v>
      </c>
      <c r="F50134" s="2"/>
    </row>
    <row r="50135" spans="1:6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t="str">
        <f>VLOOKUP(C50135,Подписчики!A:C,2,0)</f>
        <v>UTC+0</v>
      </c>
      <c r="F50135" s="2"/>
    </row>
    <row r="50136" spans="1:6" x14ac:dyDescent="0.25">
      <c r="A50136">
        <v>153670</v>
      </c>
      <c r="B50136" s="2">
        <v>44356.346333333335</v>
      </c>
      <c r="C50136">
        <v>21129</v>
      </c>
      <c r="D50136">
        <v>278183</v>
      </c>
      <c r="E50136" t="str">
        <f>VLOOKUP(C50136,Подписчики!A:C,2,0)</f>
        <v>UTC+1</v>
      </c>
      <c r="F50136" s="2"/>
    </row>
    <row r="50137" spans="1:6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t="str">
        <f>VLOOKUP(C50137,Подписчики!A:C,2,0)</f>
        <v>UTC+9</v>
      </c>
      <c r="F50137" s="2"/>
    </row>
    <row r="50138" spans="1:6" x14ac:dyDescent="0.25">
      <c r="A50138">
        <v>153676</v>
      </c>
      <c r="B50138" s="2">
        <v>44356.445980582524</v>
      </c>
      <c r="C50138">
        <v>13620</v>
      </c>
      <c r="D50138">
        <v>155428</v>
      </c>
      <c r="E50138" t="str">
        <f>VLOOKUP(C50138,Подписчики!A:C,2,0)</f>
        <v>UTC+6</v>
      </c>
      <c r="F50138" s="2"/>
    </row>
    <row r="50139" spans="1:6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t="str">
        <f>VLOOKUP(C50139,Подписчики!A:C,2,0)</f>
        <v>UTC+2</v>
      </c>
      <c r="F50139" s="2"/>
    </row>
    <row r="50140" spans="1:6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t="str">
        <f>VLOOKUP(C50140,Подписчики!A:C,2,0)</f>
        <v>UTC+2</v>
      </c>
      <c r="F50140" s="2"/>
    </row>
    <row r="50141" spans="1:6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t="str">
        <f>VLOOKUP(C50141,Подписчики!A:C,2,0)</f>
        <v>UTC+1</v>
      </c>
      <c r="F50141" s="2"/>
    </row>
    <row r="50142" spans="1:6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t="str">
        <f>VLOOKUP(C50142,Подписчики!A:C,2,0)</f>
        <v>UTC+3</v>
      </c>
      <c r="F50142" s="2"/>
    </row>
    <row r="50143" spans="1:6" x14ac:dyDescent="0.25">
      <c r="A50143">
        <v>153693</v>
      </c>
      <c r="B50143" s="2">
        <v>44356.450430420708</v>
      </c>
      <c r="C50143">
        <v>68237</v>
      </c>
      <c r="D50143">
        <v>446536</v>
      </c>
      <c r="E50143" t="str">
        <f>VLOOKUP(C50143,Подписчики!A:C,2,0)</f>
        <v>UTC+5</v>
      </c>
      <c r="F50143" s="2"/>
    </row>
    <row r="50144" spans="1:6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t="str">
        <f>VLOOKUP(C50144,Подписчики!A:C,2,0)</f>
        <v>UTC+1</v>
      </c>
      <c r="F50144" s="2"/>
    </row>
    <row r="50145" spans="1:6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t="str">
        <f>VLOOKUP(C50145,Подписчики!A:C,2,0)</f>
        <v>UTC+1</v>
      </c>
      <c r="F50145" s="2"/>
    </row>
    <row r="50146" spans="1:6" x14ac:dyDescent="0.25">
      <c r="A50146">
        <v>153701</v>
      </c>
      <c r="B50146" s="2">
        <v>44356.456666666665</v>
      </c>
      <c r="C50146">
        <v>42616</v>
      </c>
      <c r="D50146">
        <v>411922</v>
      </c>
      <c r="E50146" t="str">
        <f>VLOOKUP(C50146,Подписчики!A:C,2,0)</f>
        <v>UTC+2</v>
      </c>
      <c r="F50146" s="2"/>
    </row>
    <row r="50147" spans="1:6" x14ac:dyDescent="0.25">
      <c r="A50147">
        <v>153702</v>
      </c>
      <c r="B50147" s="2">
        <v>44356.461352750812</v>
      </c>
      <c r="C50147">
        <v>177324</v>
      </c>
      <c r="D50147">
        <v>81226</v>
      </c>
      <c r="E50147" t="str">
        <f>VLOOKUP(C50147,Подписчики!A:C,2,0)</f>
        <v>UTC+4</v>
      </c>
      <c r="F50147" s="2"/>
    </row>
    <row r="50148" spans="1:6" x14ac:dyDescent="0.25">
      <c r="A50148">
        <v>153704</v>
      </c>
      <c r="B50148" s="2">
        <v>44356.462566343042</v>
      </c>
      <c r="C50148">
        <v>99620</v>
      </c>
      <c r="D50148">
        <v>392434</v>
      </c>
      <c r="E50148" t="str">
        <f>VLOOKUP(C50148,Подписчики!A:C,2,0)</f>
        <v>UTC+3</v>
      </c>
      <c r="F50148" s="2"/>
    </row>
    <row r="50149" spans="1:6" x14ac:dyDescent="0.25">
      <c r="A50149">
        <v>153709</v>
      </c>
      <c r="B50149" s="2">
        <v>44356.464993527508</v>
      </c>
      <c r="C50149">
        <v>24965</v>
      </c>
      <c r="D50149">
        <v>154228</v>
      </c>
      <c r="E50149" t="str">
        <f>VLOOKUP(C50149,Подписчики!A:C,2,0)</f>
        <v>UTC+1</v>
      </c>
      <c r="F50149" s="2"/>
    </row>
    <row r="50150" spans="1:6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t="str">
        <f>VLOOKUP(C50150,Подписчики!A:C,2,0)</f>
        <v>UTC+1</v>
      </c>
      <c r="F50150" s="2"/>
    </row>
    <row r="50151" spans="1:6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t="str">
        <f>VLOOKUP(C50151,Подписчики!A:C,2,0)</f>
        <v>UTC+2</v>
      </c>
      <c r="F50151" s="2"/>
    </row>
    <row r="50152" spans="1:6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t="str">
        <f>VLOOKUP(C50152,Подписчики!A:C,2,0)</f>
        <v>UTC+3</v>
      </c>
      <c r="F50152" s="2"/>
    </row>
    <row r="50153" spans="1:6" x14ac:dyDescent="0.25">
      <c r="A50153">
        <v>153723</v>
      </c>
      <c r="B50153" s="2">
        <v>44356.47</v>
      </c>
      <c r="C50153">
        <v>22796</v>
      </c>
      <c r="D50153">
        <v>300941</v>
      </c>
      <c r="E50153" t="str">
        <f>VLOOKUP(C50153,Подписчики!A:C,2,0)</f>
        <v>UTC+0</v>
      </c>
      <c r="F50153" s="2"/>
    </row>
    <row r="50154" spans="1:6" x14ac:dyDescent="0.25">
      <c r="A50154">
        <v>153727</v>
      </c>
      <c r="B50154" s="2">
        <v>44356.471466019422</v>
      </c>
      <c r="C50154">
        <v>47948</v>
      </c>
      <c r="D50154">
        <v>119655</v>
      </c>
      <c r="E50154" t="str">
        <f>VLOOKUP(C50154,Подписчики!A:C,2,0)</f>
        <v>UTC+1</v>
      </c>
      <c r="F50154" s="2"/>
    </row>
    <row r="50155" spans="1:6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t="str">
        <f>VLOOKUP(C50155,Подписчики!A:C,2,0)</f>
        <v>UTC+2</v>
      </c>
      <c r="F50155" s="2"/>
    </row>
    <row r="50156" spans="1:6" x14ac:dyDescent="0.25">
      <c r="A50156">
        <v>153732</v>
      </c>
      <c r="B50156" s="2">
        <v>44356.474297734625</v>
      </c>
      <c r="C50156">
        <v>23796</v>
      </c>
      <c r="D50156">
        <v>436838</v>
      </c>
      <c r="E50156" t="str">
        <f>VLOOKUP(C50156,Подписчики!A:C,2,0)</f>
        <v>UTC+0</v>
      </c>
      <c r="F50156" s="2"/>
    </row>
    <row r="50157" spans="1:6" x14ac:dyDescent="0.25">
      <c r="A50157">
        <v>153737</v>
      </c>
      <c r="B50157" s="2">
        <v>44356.476724919092</v>
      </c>
      <c r="C50157">
        <v>73563</v>
      </c>
      <c r="D50157">
        <v>411922</v>
      </c>
      <c r="E50157" t="str">
        <f>VLOOKUP(C50157,Подписчики!A:C,2,0)</f>
        <v>UTC+2</v>
      </c>
      <c r="F50157" s="2"/>
    </row>
    <row r="50158" spans="1:6" x14ac:dyDescent="0.25">
      <c r="A50158">
        <v>153741</v>
      </c>
      <c r="B50158" s="2">
        <v>44356.479152103559</v>
      </c>
      <c r="C50158">
        <v>66767</v>
      </c>
      <c r="D50158">
        <v>271248</v>
      </c>
      <c r="E50158" t="str">
        <f>VLOOKUP(C50158,Подписчики!A:C,2,0)</f>
        <v>UTC+0</v>
      </c>
      <c r="F50158" s="2"/>
    </row>
    <row r="50159" spans="1:6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t="str">
        <f>VLOOKUP(C50159,Подписчики!A:C,2,0)</f>
        <v>UTC+8</v>
      </c>
      <c r="F50159" s="2"/>
    </row>
    <row r="50160" spans="1:6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t="str">
        <f>VLOOKUP(C50160,Подписчики!A:C,2,0)</f>
        <v>UTC+2</v>
      </c>
      <c r="F50160" s="2"/>
    </row>
    <row r="50161" spans="1:6" x14ac:dyDescent="0.25">
      <c r="A50161">
        <v>153748</v>
      </c>
      <c r="B50161" s="2">
        <v>44356.486838187702</v>
      </c>
      <c r="C50161">
        <v>94644</v>
      </c>
      <c r="D50161">
        <v>62570</v>
      </c>
      <c r="E50161" t="str">
        <f>VLOOKUP(C50161,Подписчики!A:C,2,0)</f>
        <v>UTC+11</v>
      </c>
      <c r="F50161" s="2"/>
    </row>
    <row r="50162" spans="1:6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t="str">
        <f>VLOOKUP(C50162,Подписчики!A:C,2,0)</f>
        <v>UTC+2</v>
      </c>
      <c r="F50162" s="2"/>
    </row>
    <row r="50163" spans="1:6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t="str">
        <f>VLOOKUP(C50163,Подписчики!A:C,2,0)</f>
        <v>UTC+6</v>
      </c>
      <c r="F50163" s="2"/>
    </row>
    <row r="50164" spans="1:6" x14ac:dyDescent="0.25">
      <c r="A50164">
        <v>153759</v>
      </c>
      <c r="B50164" s="2">
        <v>44356.490074433656</v>
      </c>
      <c r="C50164">
        <v>30177</v>
      </c>
      <c r="D50164">
        <v>33076</v>
      </c>
      <c r="E50164" t="str">
        <f>VLOOKUP(C50164,Подписчики!A:C,2,0)</f>
        <v>UTC+3</v>
      </c>
      <c r="F50164" s="2"/>
    </row>
    <row r="50165" spans="1:6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t="str">
        <f>VLOOKUP(C50165,Подписчики!A:C,2,0)</f>
        <v>UTC+3</v>
      </c>
      <c r="F50165" s="2"/>
    </row>
    <row r="50166" spans="1:6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t="str">
        <f>VLOOKUP(C50166,Подписчики!A:C,2,0)</f>
        <v>UTC+8</v>
      </c>
      <c r="F50166" s="2"/>
    </row>
    <row r="50167" spans="1:6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t="str">
        <f>VLOOKUP(C50167,Подписчики!A:C,2,0)</f>
        <v>UTC+3</v>
      </c>
      <c r="F50167" s="2"/>
    </row>
    <row r="50168" spans="1:6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t="str">
        <f>VLOOKUP(C50168,Подписчики!A:C,2,0)</f>
        <v>UTC+8</v>
      </c>
      <c r="F50168" s="2"/>
    </row>
    <row r="50169" spans="1:6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t="str">
        <f>VLOOKUP(C50169,Подписчики!A:C,2,0)</f>
        <v>UTC+2</v>
      </c>
      <c r="F50169" s="2"/>
    </row>
    <row r="50170" spans="1:6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t="str">
        <f>VLOOKUP(C50170,Подписчики!A:C,2,0)</f>
        <v>UTC+3</v>
      </c>
      <c r="F50170" s="2"/>
    </row>
    <row r="50171" spans="1:6" x14ac:dyDescent="0.25">
      <c r="A50171">
        <v>153781</v>
      </c>
      <c r="B50171" s="2">
        <v>44356.5050420712</v>
      </c>
      <c r="C50171">
        <v>260155</v>
      </c>
      <c r="D50171">
        <v>158978</v>
      </c>
      <c r="E50171" t="str">
        <f>VLOOKUP(C50171,Подписчики!A:C,2,0)</f>
        <v>UTC+4</v>
      </c>
      <c r="F50171" s="2"/>
    </row>
    <row r="50172" spans="1:6" x14ac:dyDescent="0.25">
      <c r="A50172">
        <v>153782</v>
      </c>
      <c r="B50172" s="2">
        <v>44356.505446601943</v>
      </c>
      <c r="C50172">
        <v>39190</v>
      </c>
      <c r="D50172">
        <v>46923</v>
      </c>
      <c r="E50172" t="str">
        <f>VLOOKUP(C50172,Подписчики!A:C,2,0)</f>
        <v>UTC+5</v>
      </c>
      <c r="F50172" s="2"/>
    </row>
    <row r="50173" spans="1:6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t="str">
        <f>VLOOKUP(C50173,Подписчики!A:C,2,0)</f>
        <v>UTC+1</v>
      </c>
      <c r="F50173" s="2"/>
    </row>
    <row r="50174" spans="1:6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t="str">
        <f>VLOOKUP(C50174,Подписчики!A:C,2,0)</f>
        <v>UTC+1</v>
      </c>
      <c r="F50174" s="2"/>
    </row>
    <row r="50175" spans="1:6" x14ac:dyDescent="0.25">
      <c r="A50175">
        <v>153791</v>
      </c>
      <c r="B50175" s="2">
        <v>44356.505851132686</v>
      </c>
      <c r="C50175">
        <v>31349</v>
      </c>
      <c r="D50175">
        <v>5151</v>
      </c>
      <c r="E50175" t="str">
        <f>VLOOKUP(C50175,Подписчики!A:C,2,0)</f>
        <v>UTC+6</v>
      </c>
      <c r="F50175" s="2"/>
    </row>
    <row r="50176" spans="1:6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t="str">
        <f>VLOOKUP(C50176,Подписчики!A:C,2,0)</f>
        <v>UTC+7</v>
      </c>
      <c r="F50176" s="2"/>
    </row>
    <row r="50177" spans="1:6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t="str">
        <f>VLOOKUP(C50177,Подписчики!A:C,2,0)</f>
        <v>UTC+1</v>
      </c>
      <c r="F50177" s="2"/>
    </row>
    <row r="50178" spans="1:6" x14ac:dyDescent="0.25">
      <c r="A50178">
        <v>153800</v>
      </c>
      <c r="B50178" s="2">
        <v>44356.50787378641</v>
      </c>
      <c r="C50178">
        <v>177253</v>
      </c>
      <c r="D50178">
        <v>411922</v>
      </c>
      <c r="E50178" t="str">
        <f>VLOOKUP(C50178,Подписчики!A:C,2,0)</f>
        <v>UTC+3</v>
      </c>
      <c r="F50178" s="2"/>
    </row>
    <row r="50179" spans="1:6" x14ac:dyDescent="0.25">
      <c r="A50179">
        <v>153802</v>
      </c>
      <c r="B50179" s="2">
        <v>44356.509491909383</v>
      </c>
      <c r="C50179">
        <v>9521</v>
      </c>
      <c r="D50179">
        <v>304722</v>
      </c>
      <c r="E50179" t="str">
        <f>VLOOKUP(C50179,Подписчики!A:C,2,0)</f>
        <v>UTC+3</v>
      </c>
      <c r="F50179" s="2"/>
    </row>
    <row r="50180" spans="1:6" x14ac:dyDescent="0.25">
      <c r="A50180">
        <v>153806</v>
      </c>
      <c r="B50180" s="2">
        <v>44356.509896440126</v>
      </c>
      <c r="C50180">
        <v>27565</v>
      </c>
      <c r="D50180">
        <v>21760</v>
      </c>
      <c r="E50180" t="str">
        <f>VLOOKUP(C50180,Подписчики!A:C,2,0)</f>
        <v>UTC+0</v>
      </c>
      <c r="F50180" s="2"/>
    </row>
    <row r="50181" spans="1:6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t="str">
        <f>VLOOKUP(C50181,Подписчики!A:C,2,0)</f>
        <v>UTC+0</v>
      </c>
      <c r="F50181" s="2"/>
    </row>
    <row r="50182" spans="1:6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t="str">
        <f>VLOOKUP(C50182,Подписчики!A:C,2,0)</f>
        <v>UTC+2</v>
      </c>
      <c r="F50182" s="2"/>
    </row>
    <row r="50183" spans="1:6" x14ac:dyDescent="0.25">
      <c r="A50183">
        <v>153811</v>
      </c>
      <c r="B50183" s="2">
        <v>44356.512728155343</v>
      </c>
      <c r="C50183">
        <v>295729</v>
      </c>
      <c r="D50183">
        <v>41372</v>
      </c>
      <c r="E50183" t="str">
        <f>VLOOKUP(C50183,Подписчики!A:C,2,0)</f>
        <v>UTC+3</v>
      </c>
      <c r="F50183" s="2"/>
    </row>
    <row r="50184" spans="1:6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t="str">
        <f>VLOOKUP(C50184,Подписчики!A:C,2,0)</f>
        <v>UTC+3</v>
      </c>
      <c r="F50184" s="2"/>
    </row>
    <row r="50185" spans="1:6" x14ac:dyDescent="0.25">
      <c r="A50185">
        <v>153813</v>
      </c>
      <c r="B50185" s="2">
        <v>44356.513941747573</v>
      </c>
      <c r="C50185">
        <v>94234</v>
      </c>
      <c r="D50185">
        <v>470762</v>
      </c>
      <c r="E50185" t="str">
        <f>VLOOKUP(C50185,Подписчики!A:C,2,0)</f>
        <v>UTC+2</v>
      </c>
      <c r="F50185" s="2"/>
    </row>
    <row r="50186" spans="1:6" x14ac:dyDescent="0.25">
      <c r="A50186">
        <v>153817</v>
      </c>
      <c r="B50186" s="2">
        <v>44356.514000000003</v>
      </c>
      <c r="C50186">
        <v>63201</v>
      </c>
      <c r="D50186">
        <v>52509</v>
      </c>
      <c r="E50186" t="str">
        <f>VLOOKUP(C50186,Подписчики!A:C,2,0)</f>
        <v>UTC+3</v>
      </c>
      <c r="F50186" s="2"/>
    </row>
    <row r="50187" spans="1:6" x14ac:dyDescent="0.25">
      <c r="A50187">
        <v>153818</v>
      </c>
      <c r="B50187" s="2">
        <v>44356.51515533981</v>
      </c>
      <c r="C50187">
        <v>133942</v>
      </c>
      <c r="D50187">
        <v>145779</v>
      </c>
      <c r="E50187" t="str">
        <f>VLOOKUP(C50187,Подписчики!A:C,2,0)</f>
        <v>UTC+1</v>
      </c>
      <c r="F50187" s="2"/>
    </row>
    <row r="50188" spans="1:6" x14ac:dyDescent="0.25">
      <c r="A50188">
        <v>153819</v>
      </c>
      <c r="B50188" s="2">
        <v>44356.515964401297</v>
      </c>
      <c r="C50188">
        <v>55052</v>
      </c>
      <c r="D50188">
        <v>30899</v>
      </c>
      <c r="E50188" t="str">
        <f>VLOOKUP(C50188,Подписчики!A:C,2,0)</f>
        <v>UTC+3</v>
      </c>
      <c r="F50188" s="2"/>
    </row>
    <row r="50189" spans="1:6" x14ac:dyDescent="0.25">
      <c r="A50189">
        <v>153822</v>
      </c>
      <c r="B50189" s="2">
        <v>44356.51798705502</v>
      </c>
      <c r="C50189">
        <v>64099</v>
      </c>
      <c r="D50189">
        <v>470762</v>
      </c>
      <c r="E50189" t="str">
        <f>VLOOKUP(C50189,Подписчики!A:C,2,0)</f>
        <v>UTC+4</v>
      </c>
      <c r="F50189" s="2"/>
    </row>
    <row r="50190" spans="1:6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t="str">
        <f>VLOOKUP(C50190,Подписчики!A:C,2,0)</f>
        <v>UTC+1</v>
      </c>
      <c r="F50190" s="2"/>
    </row>
    <row r="50191" spans="1:6" x14ac:dyDescent="0.25">
      <c r="A50191">
        <v>153830</v>
      </c>
      <c r="B50191" s="2">
        <v>44356.518796116499</v>
      </c>
      <c r="C50191">
        <v>284761</v>
      </c>
      <c r="D50191">
        <v>4316</v>
      </c>
      <c r="E50191" t="str">
        <f>VLOOKUP(C50191,Подписчики!A:C,2,0)</f>
        <v>UTC+2</v>
      </c>
      <c r="F50191" s="2"/>
    </row>
    <row r="50192" spans="1:6" x14ac:dyDescent="0.25">
      <c r="A50192">
        <v>153833</v>
      </c>
      <c r="B50192" s="2">
        <v>44356.521333333338</v>
      </c>
      <c r="C50192">
        <v>51366</v>
      </c>
      <c r="D50192">
        <v>341333</v>
      </c>
      <c r="E50192" t="str">
        <f>VLOOKUP(C50192,Подписчики!A:C,2,0)</f>
        <v>UTC+4</v>
      </c>
      <c r="F50192" s="2"/>
    </row>
    <row r="50193" spans="1:6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t="str">
        <f>VLOOKUP(C50193,Подписчики!A:C,2,0)</f>
        <v>UTC+1</v>
      </c>
      <c r="F50193" s="2"/>
    </row>
    <row r="50194" spans="1:6" x14ac:dyDescent="0.25">
      <c r="A50194">
        <v>153839</v>
      </c>
      <c r="B50194" s="2">
        <v>44356.523245954697</v>
      </c>
      <c r="C50194">
        <v>33401</v>
      </c>
      <c r="D50194">
        <v>230507</v>
      </c>
      <c r="E50194" t="str">
        <f>VLOOKUP(C50194,Подписчики!A:C,2,0)</f>
        <v>UTC+1</v>
      </c>
      <c r="F50194" s="2"/>
    </row>
    <row r="50195" spans="1:6" x14ac:dyDescent="0.25">
      <c r="A50195">
        <v>153843</v>
      </c>
      <c r="B50195" s="2">
        <v>44356.523650485433</v>
      </c>
      <c r="C50195">
        <v>18702</v>
      </c>
      <c r="D50195">
        <v>347008</v>
      </c>
      <c r="E50195" t="str">
        <f>VLOOKUP(C50195,Подписчики!A:C,2,0)</f>
        <v>UTC+2</v>
      </c>
      <c r="F50195" s="2"/>
    </row>
    <row r="50196" spans="1:6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t="str">
        <f>VLOOKUP(C50196,Подписчики!A:C,2,0)</f>
        <v>UTC+1</v>
      </c>
      <c r="F50196" s="2"/>
    </row>
    <row r="50197" spans="1:6" x14ac:dyDescent="0.25">
      <c r="A50197">
        <v>153850</v>
      </c>
      <c r="B50197" s="2">
        <v>44356.525268608413</v>
      </c>
      <c r="C50197">
        <v>259864</v>
      </c>
      <c r="D50197">
        <v>4199</v>
      </c>
      <c r="E50197" t="str">
        <f>VLOOKUP(C50197,Подписчики!A:C,2,0)</f>
        <v>UTC+2</v>
      </c>
      <c r="F50197" s="2"/>
    </row>
    <row r="50198" spans="1:6" x14ac:dyDescent="0.25">
      <c r="A50198">
        <v>153852</v>
      </c>
      <c r="B50198" s="2">
        <v>44356.525333333338</v>
      </c>
      <c r="C50198">
        <v>54064</v>
      </c>
      <c r="D50198">
        <v>343491</v>
      </c>
      <c r="E50198" t="str">
        <f>VLOOKUP(C50198,Подписчики!A:C,2,0)</f>
        <v>UTC+4</v>
      </c>
      <c r="F50198" s="2"/>
    </row>
    <row r="50199" spans="1:6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t="str">
        <f>VLOOKUP(C50199,Подписчики!A:C,2,0)</f>
        <v>UTC+3</v>
      </c>
      <c r="F50199" s="2"/>
    </row>
    <row r="50200" spans="1:6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t="str">
        <f>VLOOKUP(C50200,Подписчики!A:C,2,0)</f>
        <v>UTC+1</v>
      </c>
      <c r="F50200" s="2"/>
    </row>
    <row r="50201" spans="1:6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t="str">
        <f>VLOOKUP(C50201,Подписчики!A:C,2,0)</f>
        <v>UTC+5</v>
      </c>
      <c r="F50201" s="2"/>
    </row>
    <row r="50202" spans="1:6" x14ac:dyDescent="0.25">
      <c r="A50202">
        <v>153865</v>
      </c>
      <c r="B50202" s="2">
        <v>44356.52648220065</v>
      </c>
      <c r="C50202">
        <v>57578</v>
      </c>
      <c r="D50202">
        <v>36375</v>
      </c>
      <c r="E50202" t="str">
        <f>VLOOKUP(C50202,Подписчики!A:C,2,0)</f>
        <v>UTC+1</v>
      </c>
      <c r="F50202" s="2"/>
    </row>
    <row r="50203" spans="1:6" x14ac:dyDescent="0.25">
      <c r="A50203">
        <v>153866</v>
      </c>
      <c r="B50203" s="2">
        <v>44356.52890938511</v>
      </c>
      <c r="C50203">
        <v>153085</v>
      </c>
      <c r="D50203">
        <v>164850</v>
      </c>
      <c r="E50203" t="str">
        <f>VLOOKUP(C50203,Подписчики!A:C,2,0)</f>
        <v>UTC+3</v>
      </c>
      <c r="F50203" s="2"/>
    </row>
    <row r="50204" spans="1:6" x14ac:dyDescent="0.25">
      <c r="A50204">
        <v>153867</v>
      </c>
      <c r="B50204" s="2">
        <v>44356.52890938511</v>
      </c>
      <c r="C50204">
        <v>329647</v>
      </c>
      <c r="D50204">
        <v>473323</v>
      </c>
      <c r="E50204" t="str">
        <f>VLOOKUP(C50204,Подписчики!A:C,2,0)</f>
        <v>UTC+3</v>
      </c>
      <c r="F50204" s="2"/>
    </row>
    <row r="50205" spans="1:6" x14ac:dyDescent="0.25">
      <c r="A50205">
        <v>153870</v>
      </c>
      <c r="B50205" s="2">
        <v>44356.529718446604</v>
      </c>
      <c r="C50205">
        <v>89251</v>
      </c>
      <c r="D50205">
        <v>347393</v>
      </c>
      <c r="E50205" t="str">
        <f>VLOOKUP(C50205,Подписчики!A:C,2,0)</f>
        <v>UTC+9</v>
      </c>
      <c r="F50205" s="2"/>
    </row>
    <row r="50206" spans="1:6" x14ac:dyDescent="0.25">
      <c r="A50206">
        <v>153872</v>
      </c>
      <c r="B50206" s="2">
        <v>44356.53052750809</v>
      </c>
      <c r="C50206">
        <v>237367</v>
      </c>
      <c r="D50206">
        <v>51581</v>
      </c>
      <c r="E50206" t="str">
        <f>VLOOKUP(C50206,Подписчики!A:C,2,0)</f>
        <v>UTC+7</v>
      </c>
      <c r="F50206" s="2"/>
    </row>
    <row r="50207" spans="1:6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t="str">
        <f>VLOOKUP(C50207,Подписчики!A:C,2,0)</f>
        <v>UTC+1</v>
      </c>
      <c r="F50207" s="2"/>
    </row>
    <row r="50208" spans="1:6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t="str">
        <f>VLOOKUP(C50208,Подписчики!A:C,2,0)</f>
        <v>UTC+1</v>
      </c>
      <c r="F50208" s="2"/>
    </row>
    <row r="50209" spans="1:6" x14ac:dyDescent="0.25">
      <c r="A50209">
        <v>153881</v>
      </c>
      <c r="B50209" s="2">
        <v>44356.533763754051</v>
      </c>
      <c r="C50209">
        <v>80538</v>
      </c>
      <c r="D50209">
        <v>266624</v>
      </c>
      <c r="E50209" t="str">
        <f>VLOOKUP(C50209,Подписчики!A:C,2,0)</f>
        <v>UTC+7</v>
      </c>
      <c r="F50209" s="2"/>
    </row>
    <row r="50210" spans="1:6" x14ac:dyDescent="0.25">
      <c r="A50210">
        <v>153886</v>
      </c>
      <c r="B50210" s="2">
        <v>44356.536595469253</v>
      </c>
      <c r="C50210">
        <v>49384</v>
      </c>
      <c r="D50210">
        <v>208822</v>
      </c>
      <c r="E50210" t="str">
        <f>VLOOKUP(C50210,Подписчики!A:C,2,0)</f>
        <v>UTC+6</v>
      </c>
      <c r="F50210" s="2"/>
    </row>
    <row r="50211" spans="1:6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t="str">
        <f>VLOOKUP(C50211,Подписчики!A:C,2,0)</f>
        <v>UTC+0</v>
      </c>
      <c r="F50211" s="2"/>
    </row>
    <row r="50212" spans="1:6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t="str">
        <f>VLOOKUP(C50212,Подписчики!A:C,2,0)</f>
        <v>UTC+1</v>
      </c>
      <c r="F50212" s="2"/>
    </row>
    <row r="50213" spans="1:6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t="str">
        <f>VLOOKUP(C50213,Подписчики!A:C,2,0)</f>
        <v>UTC+1</v>
      </c>
      <c r="F50213" s="2"/>
    </row>
    <row r="50214" spans="1:6" x14ac:dyDescent="0.25">
      <c r="A50214">
        <v>153904</v>
      </c>
      <c r="B50214" s="2">
        <v>44356.54185436893</v>
      </c>
      <c r="C50214">
        <v>292506</v>
      </c>
      <c r="D50214">
        <v>178403</v>
      </c>
      <c r="E50214" t="str">
        <f>VLOOKUP(C50214,Подписчики!A:C,2,0)</f>
        <v>UTC+3</v>
      </c>
      <c r="F50214" s="2"/>
    </row>
    <row r="50215" spans="1:6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t="str">
        <f>VLOOKUP(C50215,Подписчики!A:C,2,0)</f>
        <v>UTC+7</v>
      </c>
      <c r="F50215" s="2"/>
    </row>
    <row r="50216" spans="1:6" x14ac:dyDescent="0.25">
      <c r="A50216">
        <v>153912</v>
      </c>
      <c r="B50216" s="2">
        <v>44356.542258899673</v>
      </c>
      <c r="C50216">
        <v>77554</v>
      </c>
      <c r="D50216">
        <v>244574</v>
      </c>
      <c r="E50216" t="str">
        <f>VLOOKUP(C50216,Подписчики!A:C,2,0)</f>
        <v>UTC+0</v>
      </c>
      <c r="F50216" s="2"/>
    </row>
    <row r="50217" spans="1:6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t="str">
        <f>VLOOKUP(C50217,Подписчики!A:C,2,0)</f>
        <v>UTC+9</v>
      </c>
      <c r="F50217" s="2"/>
    </row>
    <row r="50218" spans="1:6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t="str">
        <f>VLOOKUP(C50218,Подписчики!A:C,2,0)</f>
        <v>UTC+3</v>
      </c>
      <c r="F50218" s="2"/>
    </row>
    <row r="50219" spans="1:6" x14ac:dyDescent="0.25">
      <c r="A50219">
        <v>153925</v>
      </c>
      <c r="B50219" s="2">
        <v>44356.548326860844</v>
      </c>
      <c r="C50219">
        <v>39780</v>
      </c>
      <c r="D50219">
        <v>330333</v>
      </c>
      <c r="E50219" t="str">
        <f>VLOOKUP(C50219,Подписчики!A:C,2,0)</f>
        <v>UTC+3</v>
      </c>
      <c r="F50219" s="2"/>
    </row>
    <row r="50220" spans="1:6" x14ac:dyDescent="0.25">
      <c r="A50220">
        <v>153930</v>
      </c>
      <c r="B50220" s="2">
        <v>44356.549540453074</v>
      </c>
      <c r="C50220">
        <v>339517</v>
      </c>
      <c r="D50220">
        <v>21760</v>
      </c>
      <c r="E50220" t="str">
        <f>VLOOKUP(C50220,Подписчики!A:C,2,0)</f>
        <v>UTC+2</v>
      </c>
      <c r="F50220" s="2"/>
    </row>
    <row r="50221" spans="1:6" x14ac:dyDescent="0.25">
      <c r="A50221">
        <v>153932</v>
      </c>
      <c r="B50221" s="2">
        <v>44356.550754045311</v>
      </c>
      <c r="C50221">
        <v>254283</v>
      </c>
      <c r="D50221">
        <v>17862</v>
      </c>
      <c r="E50221" t="str">
        <f>VLOOKUP(C50221,Подписчики!A:C,2,0)</f>
        <v>UTC+9</v>
      </c>
      <c r="F50221" s="2"/>
    </row>
    <row r="50222" spans="1:6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t="str">
        <f>VLOOKUP(C50222,Подписчики!A:C,2,0)</f>
        <v>UTC+3</v>
      </c>
      <c r="F50222" s="2"/>
    </row>
    <row r="50223" spans="1:6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t="str">
        <f>VLOOKUP(C50223,Подписчики!A:C,2,0)</f>
        <v>UTC+1</v>
      </c>
      <c r="F50223" s="2"/>
    </row>
    <row r="50224" spans="1:6" x14ac:dyDescent="0.25">
      <c r="A50224">
        <v>153943</v>
      </c>
      <c r="B50224" s="2">
        <v>44356.55318122977</v>
      </c>
      <c r="C50224">
        <v>78870</v>
      </c>
      <c r="D50224">
        <v>244282</v>
      </c>
      <c r="E50224" t="str">
        <f>VLOOKUP(C50224,Подписчики!A:C,2,0)</f>
        <v>UTC+3</v>
      </c>
      <c r="F50224" s="2"/>
    </row>
    <row r="50225" spans="1:6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t="str">
        <f>VLOOKUP(C50225,Подписчики!A:C,2,0)</f>
        <v>UTC+4</v>
      </c>
      <c r="F50225" s="2"/>
    </row>
    <row r="50226" spans="1:6" x14ac:dyDescent="0.25">
      <c r="A50226">
        <v>153947</v>
      </c>
      <c r="B50226" s="2">
        <v>44356.553585760521</v>
      </c>
      <c r="C50226">
        <v>272908</v>
      </c>
      <c r="D50226">
        <v>88863</v>
      </c>
      <c r="E50226" t="str">
        <f>VLOOKUP(C50226,Подписчики!A:C,2,0)</f>
        <v>UTC+0</v>
      </c>
      <c r="F50226" s="2"/>
    </row>
    <row r="50227" spans="1:6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t="str">
        <f>VLOOKUP(C50227,Подписчики!A:C,2,0)</f>
        <v>UTC+5</v>
      </c>
      <c r="F50227" s="2"/>
    </row>
    <row r="50228" spans="1:6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t="str">
        <f>VLOOKUP(C50228,Подписчики!A:C,2,0)</f>
        <v>UTC+1</v>
      </c>
      <c r="F50228" s="2"/>
    </row>
    <row r="50229" spans="1:6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t="str">
        <f>VLOOKUP(C50229,Подписчики!A:C,2,0)</f>
        <v>UTC+1</v>
      </c>
      <c r="F50229" s="2"/>
    </row>
    <row r="50230" spans="1:6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t="str">
        <f>VLOOKUP(C50230,Подписчики!A:C,2,0)</f>
        <v>UTC+2</v>
      </c>
      <c r="F50230" s="2"/>
    </row>
    <row r="50231" spans="1:6" x14ac:dyDescent="0.25">
      <c r="A50231">
        <v>153957</v>
      </c>
      <c r="B50231" s="2">
        <v>44356.555999999997</v>
      </c>
      <c r="C50231">
        <v>18659</v>
      </c>
      <c r="D50231">
        <v>371220</v>
      </c>
      <c r="E50231" t="str">
        <f>VLOOKUP(C50231,Подписчики!A:C,2,0)</f>
        <v>UTC+3</v>
      </c>
      <c r="F50231" s="2"/>
    </row>
    <row r="50232" spans="1:6" x14ac:dyDescent="0.25">
      <c r="A50232">
        <v>153962</v>
      </c>
      <c r="B50232" s="2">
        <v>44356.55601294498</v>
      </c>
      <c r="C50232">
        <v>69390</v>
      </c>
      <c r="D50232">
        <v>158978</v>
      </c>
      <c r="E50232" t="str">
        <f>VLOOKUP(C50232,Подписчики!A:C,2,0)</f>
        <v>UTC+2</v>
      </c>
      <c r="F50232" s="2"/>
    </row>
    <row r="50233" spans="1:6" x14ac:dyDescent="0.25">
      <c r="A50233">
        <v>153963</v>
      </c>
      <c r="B50233" s="2">
        <v>44356.558035598704</v>
      </c>
      <c r="C50233">
        <v>13979</v>
      </c>
      <c r="D50233">
        <v>250679</v>
      </c>
      <c r="E50233" t="str">
        <f>VLOOKUP(C50233,Подписчики!A:C,2,0)</f>
        <v>UTC+3</v>
      </c>
      <c r="F50233" s="2"/>
    </row>
    <row r="50234" spans="1:6" x14ac:dyDescent="0.25">
      <c r="A50234">
        <v>153964</v>
      </c>
      <c r="B50234" s="2">
        <v>44356.558035598704</v>
      </c>
      <c r="C50234">
        <v>25800</v>
      </c>
      <c r="D50234">
        <v>122902</v>
      </c>
      <c r="E50234" t="str">
        <f>VLOOKUP(C50234,Подписчики!A:C,2,0)</f>
        <v>UTC+3</v>
      </c>
      <c r="F50234" s="2"/>
    </row>
    <row r="50235" spans="1:6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t="str">
        <f>VLOOKUP(C50235,Подписчики!A:C,2,0)</f>
        <v>UTC+6</v>
      </c>
      <c r="F50235" s="2"/>
    </row>
    <row r="50236" spans="1:6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t="str">
        <f>VLOOKUP(C50236,Подписчики!A:C,2,0)</f>
        <v>UTC+8</v>
      </c>
      <c r="F50236" s="2"/>
    </row>
    <row r="50237" spans="1:6" x14ac:dyDescent="0.25">
      <c r="A50237">
        <v>153970</v>
      </c>
      <c r="B50237" s="2">
        <v>44356.560462783171</v>
      </c>
      <c r="C50237">
        <v>7744</v>
      </c>
      <c r="D50237">
        <v>104958</v>
      </c>
      <c r="E50237" t="str">
        <f>VLOOKUP(C50237,Подписчики!A:C,2,0)</f>
        <v>UTC+1</v>
      </c>
      <c r="F50237" s="2"/>
    </row>
    <row r="50238" spans="1:6" x14ac:dyDescent="0.25">
      <c r="A50238">
        <v>153973</v>
      </c>
      <c r="B50238" s="2">
        <v>44356.560666666664</v>
      </c>
      <c r="C50238">
        <v>4533</v>
      </c>
      <c r="D50238">
        <v>327968</v>
      </c>
      <c r="E50238" t="str">
        <f>VLOOKUP(C50238,Подписчики!A:C,2,0)</f>
        <v>UTC+2</v>
      </c>
      <c r="F50238" s="2"/>
    </row>
    <row r="50239" spans="1:6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t="str">
        <f>VLOOKUP(C50239,Подписчики!A:C,2,0)</f>
        <v>UTC+6</v>
      </c>
      <c r="F50239" s="2"/>
    </row>
    <row r="50240" spans="1:6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t="str">
        <f>VLOOKUP(C50240,Подписчики!A:C,2,0)</f>
        <v>UTC+2</v>
      </c>
      <c r="F50240" s="2"/>
    </row>
    <row r="50241" spans="1:6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t="str">
        <f>VLOOKUP(C50241,Подписчики!A:C,2,0)</f>
        <v>UTC+3</v>
      </c>
      <c r="F50241" s="2"/>
    </row>
    <row r="50242" spans="1:6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t="str">
        <f>VLOOKUP(C50242,Подписчики!A:C,2,0)</f>
        <v>UTC+1</v>
      </c>
      <c r="F50242" s="2"/>
    </row>
    <row r="50243" spans="1:6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t="str">
        <f>VLOOKUP(C50243,Подписчики!A:C,2,0)</f>
        <v>UTC+3</v>
      </c>
      <c r="F50243" s="2"/>
    </row>
    <row r="50244" spans="1:6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t="str">
        <f>VLOOKUP(C50244,Подписчики!A:C,2,0)</f>
        <v>UTC+3</v>
      </c>
      <c r="F50244" s="2"/>
    </row>
    <row r="50245" spans="1:6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t="str">
        <f>VLOOKUP(C50245,Подписчики!A:C,2,0)</f>
        <v>UTC+5</v>
      </c>
      <c r="F50245" s="2"/>
    </row>
    <row r="50246" spans="1:6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t="str">
        <f>VLOOKUP(C50246,Подписчики!A:C,2,0)</f>
        <v>UTC+3</v>
      </c>
      <c r="F50246" s="2"/>
    </row>
    <row r="50247" spans="1:6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t="str">
        <f>VLOOKUP(C50247,Подписчики!A:C,2,0)</f>
        <v>UTC+2</v>
      </c>
      <c r="F50247" s="2"/>
    </row>
    <row r="50248" spans="1:6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t="str">
        <f>VLOOKUP(C50248,Подписчики!A:C,2,0)</f>
        <v>UTC+1</v>
      </c>
      <c r="F50248" s="2"/>
    </row>
    <row r="50249" spans="1:6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t="str">
        <f>VLOOKUP(C50249,Подписчики!A:C,2,0)</f>
        <v>UTC+1</v>
      </c>
      <c r="F50249" s="2"/>
    </row>
    <row r="50250" spans="1:6" x14ac:dyDescent="0.25">
      <c r="A50250">
        <v>154006</v>
      </c>
      <c r="B50250" s="2">
        <v>44356.568553398058</v>
      </c>
      <c r="C50250">
        <v>64867</v>
      </c>
      <c r="D50250">
        <v>259452</v>
      </c>
      <c r="E50250" t="str">
        <f>VLOOKUP(C50250,Подписчики!A:C,2,0)</f>
        <v>UTC+1</v>
      </c>
      <c r="F50250" s="2"/>
    </row>
    <row r="50251" spans="1:6" x14ac:dyDescent="0.25">
      <c r="A50251">
        <v>154010</v>
      </c>
      <c r="B50251" s="2">
        <v>44356.568553398058</v>
      </c>
      <c r="C50251">
        <v>68338</v>
      </c>
      <c r="D50251">
        <v>105200</v>
      </c>
      <c r="E50251" t="str">
        <f>VLOOKUP(C50251,Подписчики!A:C,2,0)</f>
        <v>UTC+1</v>
      </c>
      <c r="F50251" s="2"/>
    </row>
    <row r="50252" spans="1:6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t="str">
        <f>VLOOKUP(C50252,Подписчики!A:C,2,0)</f>
        <v>UTC+6</v>
      </c>
      <c r="F50252" s="2"/>
    </row>
    <row r="50253" spans="1:6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t="str">
        <f>VLOOKUP(C50253,Подписчики!A:C,2,0)</f>
        <v>UTC+3</v>
      </c>
      <c r="F50253" s="2"/>
    </row>
    <row r="50254" spans="1:6" x14ac:dyDescent="0.25">
      <c r="A50254">
        <v>154020</v>
      </c>
      <c r="B50254" s="2">
        <v>44356.571385113268</v>
      </c>
      <c r="C50254">
        <v>165697</v>
      </c>
      <c r="D50254">
        <v>6475</v>
      </c>
      <c r="E50254" t="str">
        <f>VLOOKUP(C50254,Подписчики!A:C,2,0)</f>
        <v>UTC+4</v>
      </c>
      <c r="F50254" s="2"/>
    </row>
    <row r="50255" spans="1:6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t="str">
        <f>VLOOKUP(C50255,Подписчики!A:C,2,0)</f>
        <v>UTC+1</v>
      </c>
      <c r="F50255" s="2"/>
    </row>
    <row r="50256" spans="1:6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t="str">
        <f>VLOOKUP(C50256,Подписчики!A:C,2,0)</f>
        <v>UTC+2</v>
      </c>
      <c r="F50256" s="2"/>
    </row>
    <row r="50257" spans="1:6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t="str">
        <f>VLOOKUP(C50257,Подписчики!A:C,2,0)</f>
        <v>UTC+3</v>
      </c>
      <c r="F50257" s="2"/>
    </row>
    <row r="50258" spans="1:6" x14ac:dyDescent="0.25">
      <c r="A50258">
        <v>154033</v>
      </c>
      <c r="B50258" s="2">
        <v>44356.573407766991</v>
      </c>
      <c r="C50258">
        <v>124546</v>
      </c>
      <c r="D50258">
        <v>43842</v>
      </c>
      <c r="E50258" t="str">
        <f>VLOOKUP(C50258,Подписчики!A:C,2,0)</f>
        <v>UTC+5</v>
      </c>
      <c r="F50258" s="2"/>
    </row>
    <row r="50259" spans="1:6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t="str">
        <f>VLOOKUP(C50259,Подписчики!A:C,2,0)</f>
        <v>UTC+1</v>
      </c>
      <c r="F50259" s="2"/>
    </row>
    <row r="50260" spans="1:6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t="str">
        <f>VLOOKUP(C50260,Подписчики!A:C,2,0)</f>
        <v>UTC+1</v>
      </c>
      <c r="F50260" s="2"/>
    </row>
    <row r="50261" spans="1:6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t="str">
        <f>VLOOKUP(C50261,Подписчики!A:C,2,0)</f>
        <v>UTC+1</v>
      </c>
      <c r="F50261" s="2"/>
    </row>
    <row r="50262" spans="1:6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t="str">
        <f>VLOOKUP(C50262,Подписчики!A:C,2,0)</f>
        <v>UTC+1</v>
      </c>
      <c r="F50262" s="2"/>
    </row>
    <row r="50263" spans="1:6" x14ac:dyDescent="0.25">
      <c r="A50263">
        <v>154052</v>
      </c>
      <c r="B50263" s="2">
        <v>44356.577453074431</v>
      </c>
      <c r="C50263">
        <v>65204</v>
      </c>
      <c r="D50263">
        <v>351192</v>
      </c>
      <c r="E50263" t="str">
        <f>VLOOKUP(C50263,Подписчики!A:C,2,0)</f>
        <v>UTC+3</v>
      </c>
      <c r="F50263" s="2"/>
    </row>
    <row r="50264" spans="1:6" x14ac:dyDescent="0.25">
      <c r="A50264">
        <v>154056</v>
      </c>
      <c r="B50264" s="2">
        <v>44356.577453074431</v>
      </c>
      <c r="C50264">
        <v>99373</v>
      </c>
      <c r="D50264">
        <v>325984</v>
      </c>
      <c r="E50264" t="str">
        <f>VLOOKUP(C50264,Подписчики!A:C,2,0)</f>
        <v>UTC+3</v>
      </c>
      <c r="F50264" s="2"/>
    </row>
    <row r="50265" spans="1:6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t="str">
        <f>VLOOKUP(C50265,Подписчики!A:C,2,0)</f>
        <v>UTC+3</v>
      </c>
      <c r="F50265" s="2"/>
    </row>
    <row r="50266" spans="1:6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t="str">
        <f>VLOOKUP(C50266,Подписчики!A:C,2,0)</f>
        <v>UTC+3</v>
      </c>
      <c r="F50266" s="2"/>
    </row>
    <row r="50267" spans="1:6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t="str">
        <f>VLOOKUP(C50267,Подписчики!A:C,2,0)</f>
        <v>UTC+1</v>
      </c>
      <c r="F50267" s="2"/>
    </row>
    <row r="50268" spans="1:6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t="str">
        <f>VLOOKUP(C50268,Подписчики!A:C,2,0)</f>
        <v>UTC+3</v>
      </c>
      <c r="F50268" s="2"/>
    </row>
    <row r="50269" spans="1:6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t="str">
        <f>VLOOKUP(C50269,Подписчики!A:C,2,0)</f>
        <v>UTC+1</v>
      </c>
      <c r="F50269" s="2"/>
    </row>
    <row r="50270" spans="1:6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t="str">
        <f>VLOOKUP(C50270,Подписчики!A:C,2,0)</f>
        <v>UTC+1</v>
      </c>
      <c r="F50270" s="2"/>
    </row>
    <row r="50271" spans="1:6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t="str">
        <f>VLOOKUP(C50271,Подписчики!A:C,2,0)</f>
        <v>UTC+1</v>
      </c>
      <c r="F50271" s="2"/>
    </row>
    <row r="50272" spans="1:6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t="str">
        <f>VLOOKUP(C50272,Подписчики!A:C,2,0)</f>
        <v>UTC+2</v>
      </c>
      <c r="F50272" s="2"/>
    </row>
    <row r="50273" spans="1:6" x14ac:dyDescent="0.25">
      <c r="A50273">
        <v>154083</v>
      </c>
      <c r="B50273" s="2">
        <v>44356.582307443365</v>
      </c>
      <c r="C50273">
        <v>15556</v>
      </c>
      <c r="D50273">
        <v>436838</v>
      </c>
      <c r="E50273" t="str">
        <f>VLOOKUP(C50273,Подписчики!A:C,2,0)</f>
        <v>UTC+7</v>
      </c>
      <c r="F50273" s="2"/>
    </row>
    <row r="50274" spans="1:6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t="str">
        <f>VLOOKUP(C50274,Подписчики!A:C,2,0)</f>
        <v>UTC+1</v>
      </c>
      <c r="F50274" s="2"/>
    </row>
    <row r="50275" spans="1:6" x14ac:dyDescent="0.25">
      <c r="A50275">
        <v>154090</v>
      </c>
      <c r="B50275" s="2">
        <v>44356.585333333336</v>
      </c>
      <c r="C50275">
        <v>94031</v>
      </c>
      <c r="D50275">
        <v>227775</v>
      </c>
      <c r="E50275" t="str">
        <f>VLOOKUP(C50275,Подписчики!A:C,2,0)</f>
        <v>UTC+1</v>
      </c>
      <c r="F50275" s="2"/>
    </row>
    <row r="50276" spans="1:6" x14ac:dyDescent="0.25">
      <c r="A50276">
        <v>154091</v>
      </c>
      <c r="B50276" s="2">
        <v>44356.585543689318</v>
      </c>
      <c r="C50276">
        <v>73609</v>
      </c>
      <c r="D50276">
        <v>77304</v>
      </c>
      <c r="E50276" t="str">
        <f>VLOOKUP(C50276,Подписчики!A:C,2,0)</f>
        <v>UTC+3</v>
      </c>
      <c r="F50276" s="2"/>
    </row>
    <row r="50277" spans="1:6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t="str">
        <f>VLOOKUP(C50277,Подписчики!A:C,2,0)</f>
        <v>UTC+3</v>
      </c>
      <c r="F50277" s="2"/>
    </row>
    <row r="50278" spans="1:6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t="str">
        <f>VLOOKUP(C50278,Подписчики!A:C,2,0)</f>
        <v>UTC+9</v>
      </c>
      <c r="F50278" s="2"/>
    </row>
    <row r="50279" spans="1:6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t="str">
        <f>VLOOKUP(C50279,Подписчики!A:C,2,0)</f>
        <v>UTC+2</v>
      </c>
      <c r="F50279" s="2"/>
    </row>
    <row r="50280" spans="1:6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t="str">
        <f>VLOOKUP(C50280,Подписчики!A:C,2,0)</f>
        <v>UTC+0</v>
      </c>
      <c r="F50280" s="2"/>
    </row>
    <row r="50281" spans="1:6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t="str">
        <f>VLOOKUP(C50281,Подписчики!A:C,2,0)</f>
        <v>UTC+1</v>
      </c>
      <c r="F50281" s="2"/>
    </row>
    <row r="50282" spans="1:6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t="str">
        <f>VLOOKUP(C50282,Подписчики!A:C,2,0)</f>
        <v>UTC+10</v>
      </c>
      <c r="F50282" s="2"/>
    </row>
    <row r="50283" spans="1:6" x14ac:dyDescent="0.25">
      <c r="A50283">
        <v>154112</v>
      </c>
      <c r="B50283" s="2">
        <v>44356.589184466022</v>
      </c>
      <c r="C50283">
        <v>118825</v>
      </c>
      <c r="D50283">
        <v>21760</v>
      </c>
      <c r="E50283" t="str">
        <f>VLOOKUP(C50283,Подписчики!A:C,2,0)</f>
        <v>UTC+0</v>
      </c>
      <c r="F50283" s="2"/>
    </row>
    <row r="50284" spans="1:6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t="str">
        <f>VLOOKUP(C50284,Подписчики!A:C,2,0)</f>
        <v>UTC+2</v>
      </c>
      <c r="F50284" s="2"/>
    </row>
    <row r="50285" spans="1:6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t="str">
        <f>VLOOKUP(C50285,Подписчики!A:C,2,0)</f>
        <v>UTC+1</v>
      </c>
      <c r="F50285" s="2"/>
    </row>
    <row r="50286" spans="1:6" x14ac:dyDescent="0.25">
      <c r="A50286">
        <v>154122</v>
      </c>
      <c r="B50286" s="2">
        <v>44356.593229773462</v>
      </c>
      <c r="C50286">
        <v>14914</v>
      </c>
      <c r="D50286">
        <v>341333</v>
      </c>
      <c r="E50286" t="str">
        <f>VLOOKUP(C50286,Подписчики!A:C,2,0)</f>
        <v>UTC+2</v>
      </c>
      <c r="F50286" s="2"/>
    </row>
    <row r="50287" spans="1:6" x14ac:dyDescent="0.25">
      <c r="A50287">
        <v>154125</v>
      </c>
      <c r="B50287" s="2">
        <v>44356.593634304205</v>
      </c>
      <c r="C50287">
        <v>31970</v>
      </c>
      <c r="D50287">
        <v>411922</v>
      </c>
      <c r="E50287" t="str">
        <f>VLOOKUP(C50287,Подписчики!A:C,2,0)</f>
        <v>UTC+3</v>
      </c>
      <c r="F50287" s="2"/>
    </row>
    <row r="50288" spans="1:6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t="str">
        <f>VLOOKUP(C50288,Подписчики!A:C,2,0)</f>
        <v>UTC+0</v>
      </c>
      <c r="F50288" s="2"/>
    </row>
    <row r="50289" spans="1:6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t="str">
        <f>VLOOKUP(C50289,Подписчики!A:C,2,0)</f>
        <v>UTC+0</v>
      </c>
      <c r="F50289" s="2"/>
    </row>
    <row r="50290" spans="1:6" x14ac:dyDescent="0.25">
      <c r="A50290">
        <v>154131</v>
      </c>
      <c r="B50290" s="2">
        <v>44356.597333333339</v>
      </c>
      <c r="C50290">
        <v>24243</v>
      </c>
      <c r="D50290">
        <v>408587</v>
      </c>
      <c r="E50290" t="str">
        <f>VLOOKUP(C50290,Подписчики!A:C,2,0)</f>
        <v>UTC+1</v>
      </c>
      <c r="F50290" s="2"/>
    </row>
    <row r="50291" spans="1:6" x14ac:dyDescent="0.25">
      <c r="A50291">
        <v>154136</v>
      </c>
      <c r="B50291" s="2">
        <v>44356.598084142395</v>
      </c>
      <c r="C50291">
        <v>196922</v>
      </c>
      <c r="D50291">
        <v>30899</v>
      </c>
      <c r="E50291" t="str">
        <f>VLOOKUP(C50291,Подписчики!A:C,2,0)</f>
        <v>UTC+2</v>
      </c>
      <c r="F50291" s="2"/>
    </row>
    <row r="50292" spans="1:6" x14ac:dyDescent="0.25">
      <c r="A50292">
        <v>154138</v>
      </c>
      <c r="B50292" s="2">
        <v>44356.599702265376</v>
      </c>
      <c r="C50292">
        <v>13620</v>
      </c>
      <c r="D50292">
        <v>390221</v>
      </c>
      <c r="E50292" t="str">
        <f>VLOOKUP(C50292,Подписчики!A:C,2,0)</f>
        <v>UTC+6</v>
      </c>
      <c r="F50292" s="2"/>
    </row>
    <row r="50293" spans="1:6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t="str">
        <f>VLOOKUP(C50293,Подписчики!A:C,2,0)</f>
        <v>UTC+1</v>
      </c>
      <c r="F50293" s="2"/>
    </row>
    <row r="50294" spans="1:6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t="str">
        <f>VLOOKUP(C50294,Подписчики!A:C,2,0)</f>
        <v>UTC+3</v>
      </c>
      <c r="F50294" s="2"/>
    </row>
    <row r="50295" spans="1:6" x14ac:dyDescent="0.25">
      <c r="A50295">
        <v>154153</v>
      </c>
      <c r="B50295" s="2">
        <v>44356.604556634302</v>
      </c>
      <c r="C50295">
        <v>196538</v>
      </c>
      <c r="D50295">
        <v>42705</v>
      </c>
      <c r="E50295" t="str">
        <f>VLOOKUP(C50295,Подписчики!A:C,2,0)</f>
        <v>UTC+2</v>
      </c>
      <c r="F50295" s="2"/>
    </row>
    <row r="50296" spans="1:6" x14ac:dyDescent="0.25">
      <c r="A50296">
        <v>154154</v>
      </c>
      <c r="B50296" s="2">
        <v>44356.604961165045</v>
      </c>
      <c r="C50296">
        <v>58111</v>
      </c>
      <c r="D50296">
        <v>347008</v>
      </c>
      <c r="E50296" t="str">
        <f>VLOOKUP(C50296,Подписчики!A:C,2,0)</f>
        <v>UTC+3</v>
      </c>
      <c r="F50296" s="2"/>
    </row>
    <row r="50297" spans="1:6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t="str">
        <f>VLOOKUP(C50297,Подписчики!A:C,2,0)</f>
        <v>UTC+0</v>
      </c>
      <c r="F50297" s="2"/>
    </row>
    <row r="50298" spans="1:6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t="str">
        <f>VLOOKUP(C50298,Подписчики!A:C,2,0)</f>
        <v>UTC+1</v>
      </c>
      <c r="F50298" s="2"/>
    </row>
    <row r="50299" spans="1:6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t="str">
        <f>VLOOKUP(C50299,Подписчики!A:C,2,0)</f>
        <v>UTC-2</v>
      </c>
      <c r="F50299" s="2"/>
    </row>
    <row r="50300" spans="1:6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t="str">
        <f>VLOOKUP(C50300,Подписчики!A:C,2,0)</f>
        <v>UTC+3</v>
      </c>
      <c r="F50300" s="2"/>
    </row>
    <row r="50301" spans="1:6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t="str">
        <f>VLOOKUP(C50301,Подписчики!A:C,2,0)</f>
        <v>UTC+0</v>
      </c>
      <c r="F50301" s="2"/>
    </row>
    <row r="50302" spans="1:6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t="str">
        <f>VLOOKUP(C50302,Подписчики!A:C,2,0)</f>
        <v>UTC+1</v>
      </c>
      <c r="F50302" s="2"/>
    </row>
    <row r="50303" spans="1:6" x14ac:dyDescent="0.25">
      <c r="A50303">
        <v>154172</v>
      </c>
      <c r="B50303" s="2">
        <v>44356.607388349512</v>
      </c>
      <c r="C50303">
        <v>26595</v>
      </c>
      <c r="D50303">
        <v>96633</v>
      </c>
      <c r="E50303" t="str">
        <f>VLOOKUP(C50303,Подписчики!A:C,2,0)</f>
        <v>UTC+5</v>
      </c>
      <c r="F50303" s="2"/>
    </row>
    <row r="50304" spans="1:6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t="str">
        <f>VLOOKUP(C50304,Подписчики!A:C,2,0)</f>
        <v>UTC+1</v>
      </c>
      <c r="F50304" s="2"/>
    </row>
    <row r="50305" spans="1:6" x14ac:dyDescent="0.25">
      <c r="A50305">
        <v>154181</v>
      </c>
      <c r="B50305" s="2">
        <v>44356.607792880255</v>
      </c>
      <c r="C50305">
        <v>109183</v>
      </c>
      <c r="D50305">
        <v>60239</v>
      </c>
      <c r="E50305" t="str">
        <f>VLOOKUP(C50305,Подписчики!A:C,2,0)</f>
        <v>UTC+2</v>
      </c>
      <c r="F50305" s="2"/>
    </row>
    <row r="50306" spans="1:6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t="str">
        <f>VLOOKUP(C50306,Подписчики!A:C,2,0)</f>
        <v>UTC+2</v>
      </c>
      <c r="F50306" s="2"/>
    </row>
    <row r="50307" spans="1:6" x14ac:dyDescent="0.25">
      <c r="A50307">
        <v>154188</v>
      </c>
      <c r="B50307" s="2">
        <v>44356.609411003235</v>
      </c>
      <c r="C50307">
        <v>98874</v>
      </c>
      <c r="D50307">
        <v>411922</v>
      </c>
      <c r="E50307" t="str">
        <f>VLOOKUP(C50307,Подписчики!A:C,2,0)</f>
        <v>UTC+6</v>
      </c>
      <c r="F50307" s="2"/>
    </row>
    <row r="50308" spans="1:6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t="str">
        <f>VLOOKUP(C50308,Подписчики!A:C,2,0)</f>
        <v>UTC+2</v>
      </c>
      <c r="F50308" s="2"/>
    </row>
    <row r="50309" spans="1:6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t="str">
        <f>VLOOKUP(C50309,Подписчики!A:C,2,0)</f>
        <v>UTC+6</v>
      </c>
      <c r="F50309" s="2"/>
    </row>
    <row r="50310" spans="1:6" x14ac:dyDescent="0.25">
      <c r="A50310">
        <v>154201</v>
      </c>
      <c r="B50310" s="2">
        <v>44356.610624595472</v>
      </c>
      <c r="C50310">
        <v>21967</v>
      </c>
      <c r="D50310">
        <v>439981</v>
      </c>
      <c r="E50310" t="str">
        <f>VLOOKUP(C50310,Подписчики!A:C,2,0)</f>
        <v>UTC+1</v>
      </c>
      <c r="F50310" s="2"/>
    </row>
    <row r="50311" spans="1:6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t="str">
        <f>VLOOKUP(C50311,Подписчики!A:C,2,0)</f>
        <v>UTC+1</v>
      </c>
      <c r="F50311" s="2"/>
    </row>
    <row r="50312" spans="1:6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t="str">
        <f>VLOOKUP(C50312,Подписчики!A:C,2,0)</f>
        <v>UTC+3</v>
      </c>
      <c r="F50312" s="2"/>
    </row>
    <row r="50313" spans="1:6" x14ac:dyDescent="0.25">
      <c r="A50313">
        <v>154209</v>
      </c>
      <c r="B50313" s="2">
        <v>44356.612242718445</v>
      </c>
      <c r="C50313">
        <v>77070</v>
      </c>
      <c r="D50313">
        <v>263550</v>
      </c>
      <c r="E50313" t="str">
        <f>VLOOKUP(C50313,Подписчики!A:C,2,0)</f>
        <v>UTC+1</v>
      </c>
      <c r="F50313" s="2"/>
    </row>
    <row r="50314" spans="1:6" x14ac:dyDescent="0.25">
      <c r="A50314">
        <v>154212</v>
      </c>
      <c r="B50314" s="2">
        <v>44356.612333333338</v>
      </c>
      <c r="C50314">
        <v>6186</v>
      </c>
      <c r="D50314">
        <v>230507</v>
      </c>
      <c r="E50314" t="str">
        <f>VLOOKUP(C50314,Подписчики!A:C,2,0)</f>
        <v>UTC+1</v>
      </c>
      <c r="F50314" s="2"/>
    </row>
    <row r="50315" spans="1:6" x14ac:dyDescent="0.25">
      <c r="A50315">
        <v>154217</v>
      </c>
      <c r="B50315" s="2">
        <v>44356.612647249189</v>
      </c>
      <c r="C50315">
        <v>10979</v>
      </c>
      <c r="D50315">
        <v>347008</v>
      </c>
      <c r="E50315" t="str">
        <f>VLOOKUP(C50315,Подписчики!A:C,2,0)</f>
        <v>UTC+2</v>
      </c>
      <c r="F50315" s="2"/>
    </row>
    <row r="50316" spans="1:6" x14ac:dyDescent="0.25">
      <c r="A50316">
        <v>154218</v>
      </c>
      <c r="B50316" s="2">
        <v>44356.612647249189</v>
      </c>
      <c r="C50316">
        <v>56389</v>
      </c>
      <c r="D50316">
        <v>304128</v>
      </c>
      <c r="E50316" t="str">
        <f>VLOOKUP(C50316,Подписчики!A:C,2,0)</f>
        <v>UTC+2</v>
      </c>
      <c r="F50316" s="2"/>
    </row>
    <row r="50317" spans="1:6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t="str">
        <f>VLOOKUP(C50317,Подписчики!A:C,2,0)</f>
        <v>UTC+3</v>
      </c>
      <c r="F50317" s="2"/>
    </row>
    <row r="50318" spans="1:6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t="str">
        <f>VLOOKUP(C50318,Подписчики!A:C,2,0)</f>
        <v>UTC+3</v>
      </c>
      <c r="F50318" s="2"/>
    </row>
    <row r="50319" spans="1:6" x14ac:dyDescent="0.25">
      <c r="A50319">
        <v>154224</v>
      </c>
      <c r="B50319" s="2">
        <v>44356.613456310683</v>
      </c>
      <c r="C50319">
        <v>16294</v>
      </c>
      <c r="D50319">
        <v>455878</v>
      </c>
      <c r="E50319" t="str">
        <f>VLOOKUP(C50319,Подписчики!A:C,2,0)</f>
        <v>UTC+0</v>
      </c>
      <c r="F50319" s="2"/>
    </row>
    <row r="50320" spans="1:6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t="str">
        <f>VLOOKUP(C50320,Подписчики!A:C,2,0)</f>
        <v>UTC+2</v>
      </c>
      <c r="F50320" s="2"/>
    </row>
    <row r="50321" spans="1:6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t="str">
        <f>VLOOKUP(C50321,Подписчики!A:C,2,0)</f>
        <v>UTC+0</v>
      </c>
      <c r="F50321" s="2"/>
    </row>
    <row r="50322" spans="1:6" x14ac:dyDescent="0.25">
      <c r="A50322">
        <v>154233</v>
      </c>
      <c r="B50322" s="2">
        <v>44356.615666666665</v>
      </c>
      <c r="C50322">
        <v>73927</v>
      </c>
      <c r="D50322">
        <v>119655</v>
      </c>
      <c r="E50322" t="str">
        <f>VLOOKUP(C50322,Подписчики!A:C,2,0)</f>
        <v>UTC+2</v>
      </c>
      <c r="F50322" s="2"/>
    </row>
    <row r="50323" spans="1:6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t="str">
        <f>VLOOKUP(C50323,Подписчики!A:C,2,0)</f>
        <v>UTC+3</v>
      </c>
      <c r="F50323" s="2"/>
    </row>
    <row r="50324" spans="1:6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t="str">
        <f>VLOOKUP(C50324,Подписчики!A:C,2,0)</f>
        <v>UTC+3</v>
      </c>
      <c r="F50324" s="2"/>
    </row>
    <row r="50325" spans="1:6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t="str">
        <f>VLOOKUP(C50325,Подписчики!A:C,2,0)</f>
        <v>UTC+1</v>
      </c>
      <c r="F50325" s="2"/>
    </row>
    <row r="50326" spans="1:6" x14ac:dyDescent="0.25">
      <c r="A50326">
        <v>154244</v>
      </c>
      <c r="B50326" s="2">
        <v>44356.616692556636</v>
      </c>
      <c r="C50326">
        <v>3237</v>
      </c>
      <c r="D50326">
        <v>362672</v>
      </c>
      <c r="E50326" t="str">
        <f>VLOOKUP(C50326,Подписчики!A:C,2,0)</f>
        <v>UTC+0</v>
      </c>
      <c r="F50326" s="2"/>
    </row>
    <row r="50327" spans="1:6" x14ac:dyDescent="0.25">
      <c r="A50327">
        <v>154249</v>
      </c>
      <c r="B50327" s="2">
        <v>44356.617097087379</v>
      </c>
      <c r="C50327">
        <v>73982</v>
      </c>
      <c r="D50327">
        <v>230027</v>
      </c>
      <c r="E50327" t="str">
        <f>VLOOKUP(C50327,Подписчики!A:C,2,0)</f>
        <v>UTC+1</v>
      </c>
      <c r="F50327" s="2"/>
    </row>
    <row r="50328" spans="1:6" x14ac:dyDescent="0.25">
      <c r="A50328">
        <v>154250</v>
      </c>
      <c r="B50328" s="2">
        <v>44356.617097087379</v>
      </c>
      <c r="C50328">
        <v>85261</v>
      </c>
      <c r="D50328">
        <v>347393</v>
      </c>
      <c r="E50328" t="str">
        <f>VLOOKUP(C50328,Подписчики!A:C,2,0)</f>
        <v>UTC+1</v>
      </c>
      <c r="F50328" s="2"/>
    </row>
    <row r="50329" spans="1:6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t="str">
        <f>VLOOKUP(C50329,Подписчики!A:C,2,0)</f>
        <v>UTC-3</v>
      </c>
      <c r="F50329" s="2"/>
    </row>
    <row r="50330" spans="1:6" x14ac:dyDescent="0.25">
      <c r="A50330">
        <v>154256</v>
      </c>
      <c r="B50330" s="2">
        <v>44356.618666666662</v>
      </c>
      <c r="C50330">
        <v>104020</v>
      </c>
      <c r="D50330">
        <v>397</v>
      </c>
      <c r="E50330" t="str">
        <f>VLOOKUP(C50330,Подписчики!A:C,2,0)</f>
        <v>UTC+2</v>
      </c>
      <c r="F50330" s="2"/>
    </row>
    <row r="50331" spans="1:6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t="str">
        <f>VLOOKUP(C50331,Подписчики!A:C,2,0)</f>
        <v>UTC+1</v>
      </c>
      <c r="F50331" s="2"/>
    </row>
    <row r="50332" spans="1:6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t="str">
        <f>VLOOKUP(C50332,Подписчики!A:C,2,0)</f>
        <v>UTC+2</v>
      </c>
      <c r="F50332" s="2"/>
    </row>
    <row r="50333" spans="1:6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t="str">
        <f>VLOOKUP(C50333,Подписчики!A:C,2,0)</f>
        <v>UTC+2</v>
      </c>
      <c r="F50333" s="2"/>
    </row>
    <row r="50334" spans="1:6" x14ac:dyDescent="0.25">
      <c r="A50334">
        <v>154268</v>
      </c>
      <c r="B50334" s="2">
        <v>44356.62316504855</v>
      </c>
      <c r="C50334">
        <v>133655</v>
      </c>
      <c r="D50334">
        <v>394819</v>
      </c>
      <c r="E50334" t="str">
        <f>VLOOKUP(C50334,Подписчики!A:C,2,0)</f>
        <v>UTC+4</v>
      </c>
      <c r="F50334" s="2"/>
    </row>
    <row r="50335" spans="1:6" x14ac:dyDescent="0.25">
      <c r="A50335">
        <v>154273</v>
      </c>
      <c r="B50335" s="2">
        <v>44356.623569579293</v>
      </c>
      <c r="C50335">
        <v>31816</v>
      </c>
      <c r="D50335">
        <v>411922</v>
      </c>
      <c r="E50335" t="str">
        <f>VLOOKUP(C50335,Подписчики!A:C,2,0)</f>
        <v>UTC+1</v>
      </c>
      <c r="F50335" s="2"/>
    </row>
    <row r="50336" spans="1:6" x14ac:dyDescent="0.25">
      <c r="A50336">
        <v>154275</v>
      </c>
      <c r="B50336" s="2">
        <v>44356.624378640772</v>
      </c>
      <c r="C50336">
        <v>8890</v>
      </c>
      <c r="D50336">
        <v>411922</v>
      </c>
      <c r="E50336" t="str">
        <f>VLOOKUP(C50336,Подписчики!A:C,2,0)</f>
        <v>UTC+11</v>
      </c>
      <c r="F50336" s="2"/>
    </row>
    <row r="50337" spans="1:6" x14ac:dyDescent="0.25">
      <c r="A50337">
        <v>154280</v>
      </c>
      <c r="B50337" s="2">
        <v>44356.624783171523</v>
      </c>
      <c r="C50337">
        <v>130233</v>
      </c>
      <c r="D50337">
        <v>88008</v>
      </c>
      <c r="E50337" t="str">
        <f>VLOOKUP(C50337,Подписчики!A:C,2,0)</f>
        <v>UTC+0</v>
      </c>
      <c r="F50337" s="2"/>
    </row>
    <row r="50338" spans="1:6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t="str">
        <f>VLOOKUP(C50338,Подписчики!A:C,2,0)</f>
        <v>UTC+2</v>
      </c>
      <c r="F50338" s="2"/>
    </row>
    <row r="50339" spans="1:6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t="str">
        <f>VLOOKUP(C50339,Подписчики!A:C,2,0)</f>
        <v>UTC+1</v>
      </c>
      <c r="F50339" s="2"/>
    </row>
    <row r="50340" spans="1:6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t="str">
        <f>VLOOKUP(C50340,Подписчики!A:C,2,0)</f>
        <v>UTC+2</v>
      </c>
      <c r="F50340" s="2"/>
    </row>
    <row r="50341" spans="1:6" x14ac:dyDescent="0.25">
      <c r="A50341">
        <v>154291</v>
      </c>
      <c r="B50341" s="2">
        <v>44356.627614886733</v>
      </c>
      <c r="C50341">
        <v>293598</v>
      </c>
      <c r="D50341">
        <v>9483</v>
      </c>
      <c r="E50341" t="str">
        <f>VLOOKUP(C50341,Подписчики!A:C,2,0)</f>
        <v>UTC+3</v>
      </c>
      <c r="F50341" s="2"/>
    </row>
    <row r="50342" spans="1:6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t="str">
        <f>VLOOKUP(C50342,Подписчики!A:C,2,0)</f>
        <v>UTC+2</v>
      </c>
      <c r="F50342" s="2"/>
    </row>
    <row r="50343" spans="1:6" x14ac:dyDescent="0.25">
      <c r="A50343">
        <v>154301</v>
      </c>
      <c r="B50343" s="2">
        <v>44356.6300420712</v>
      </c>
      <c r="C50343">
        <v>234867</v>
      </c>
      <c r="D50343">
        <v>286726</v>
      </c>
      <c r="E50343" t="str">
        <f>VLOOKUP(C50343,Подписчики!A:C,2,0)</f>
        <v>UTC+1</v>
      </c>
      <c r="F50343" s="2"/>
    </row>
    <row r="50344" spans="1:6" x14ac:dyDescent="0.25">
      <c r="A50344">
        <v>154302</v>
      </c>
      <c r="B50344" s="2">
        <v>44356.6300420712</v>
      </c>
      <c r="C50344">
        <v>320947</v>
      </c>
      <c r="D50344">
        <v>347393</v>
      </c>
      <c r="E50344" t="str">
        <f>VLOOKUP(C50344,Подписчики!A:C,2,0)</f>
        <v>UTC+1</v>
      </c>
      <c r="F50344" s="2"/>
    </row>
    <row r="50345" spans="1:6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t="str">
        <f>VLOOKUP(C50345,Подписчики!A:C,2,0)</f>
        <v>UTC+2</v>
      </c>
      <c r="F50345" s="2"/>
    </row>
    <row r="50346" spans="1:6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t="str">
        <f>VLOOKUP(C50346,Подписчики!A:C,2,0)</f>
        <v>UTC+2</v>
      </c>
      <c r="F50346" s="2"/>
    </row>
    <row r="50347" spans="1:6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t="str">
        <f>VLOOKUP(C50347,Подписчики!A:C,2,0)</f>
        <v>UTC+3</v>
      </c>
      <c r="F50347" s="2"/>
    </row>
    <row r="50348" spans="1:6" x14ac:dyDescent="0.25">
      <c r="A50348">
        <v>154316</v>
      </c>
      <c r="B50348" s="2">
        <v>44356.631255663429</v>
      </c>
      <c r="C50348">
        <v>71371</v>
      </c>
      <c r="D50348">
        <v>411922</v>
      </c>
      <c r="E50348" t="str">
        <f>VLOOKUP(C50348,Подписчики!A:C,2,0)</f>
        <v>UTC+0</v>
      </c>
      <c r="F50348" s="2"/>
    </row>
    <row r="50349" spans="1:6" x14ac:dyDescent="0.25">
      <c r="A50349">
        <v>154320</v>
      </c>
      <c r="B50349" s="2">
        <v>44356.63166019418</v>
      </c>
      <c r="C50349">
        <v>15862</v>
      </c>
      <c r="D50349">
        <v>155428</v>
      </c>
      <c r="E50349" t="str">
        <f>VLOOKUP(C50349,Подписчики!A:C,2,0)</f>
        <v>UTC+1</v>
      </c>
      <c r="F50349" s="2"/>
    </row>
    <row r="50350" spans="1:6" x14ac:dyDescent="0.25">
      <c r="A50350">
        <v>154325</v>
      </c>
      <c r="B50350" s="2">
        <v>44356.63166019418</v>
      </c>
      <c r="C50350">
        <v>96168</v>
      </c>
      <c r="D50350">
        <v>198146</v>
      </c>
      <c r="E50350" t="str">
        <f>VLOOKUP(C50350,Подписчики!A:C,2,0)</f>
        <v>UTC+1</v>
      </c>
      <c r="F50350" s="2"/>
    </row>
    <row r="50351" spans="1:6" x14ac:dyDescent="0.25">
      <c r="A50351">
        <v>154330</v>
      </c>
      <c r="B50351" s="2">
        <v>44356.63166019418</v>
      </c>
      <c r="C50351">
        <v>324773</v>
      </c>
      <c r="D50351">
        <v>250679</v>
      </c>
      <c r="E50351" t="str">
        <f>VLOOKUP(C50351,Подписчики!A:C,2,0)</f>
        <v>UTC+1</v>
      </c>
      <c r="F50351" s="2"/>
    </row>
    <row r="50352" spans="1:6" x14ac:dyDescent="0.25">
      <c r="A50352">
        <v>154332</v>
      </c>
      <c r="B50352" s="2">
        <v>44356.633278317153</v>
      </c>
      <c r="C50352">
        <v>47589</v>
      </c>
      <c r="D50352">
        <v>238800</v>
      </c>
      <c r="E50352" t="str">
        <f>VLOOKUP(C50352,Подписчики!A:C,2,0)</f>
        <v>UTC+1</v>
      </c>
      <c r="F50352" s="2"/>
    </row>
    <row r="50353" spans="1:6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t="str">
        <f>VLOOKUP(C50353,Подписчики!A:C,2,0)</f>
        <v>UTC+2</v>
      </c>
      <c r="F50353" s="2"/>
    </row>
    <row r="50354" spans="1:6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t="str">
        <f>VLOOKUP(C50354,Подписчики!A:C,2,0)</f>
        <v>UTC+0</v>
      </c>
      <c r="F50354" s="2"/>
    </row>
    <row r="50355" spans="1:6" x14ac:dyDescent="0.25">
      <c r="A50355">
        <v>154340</v>
      </c>
      <c r="B50355" s="2">
        <v>44356.634491909383</v>
      </c>
      <c r="C50355">
        <v>56863</v>
      </c>
      <c r="D50355">
        <v>162482</v>
      </c>
      <c r="E50355" t="str">
        <f>VLOOKUP(C50355,Подписчики!A:C,2,0)</f>
        <v>UTC-4</v>
      </c>
      <c r="F50355" s="2"/>
    </row>
    <row r="50356" spans="1:6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t="str">
        <f>VLOOKUP(C50356,Подписчики!A:C,2,0)</f>
        <v>UTC+1</v>
      </c>
      <c r="F50356" s="2"/>
    </row>
    <row r="50357" spans="1:6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t="str">
        <f>VLOOKUP(C50357,Подписчики!A:C,2,0)</f>
        <v>UTC+1</v>
      </c>
      <c r="F50357" s="2"/>
    </row>
    <row r="50358" spans="1:6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t="str">
        <f>VLOOKUP(C50358,Подписчики!A:C,2,0)</f>
        <v>UTC+3</v>
      </c>
      <c r="F50358" s="2"/>
    </row>
    <row r="50359" spans="1:6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t="str">
        <f>VLOOKUP(C50359,Подписчики!A:C,2,0)</f>
        <v>UTC+2</v>
      </c>
      <c r="F50359" s="2"/>
    </row>
    <row r="50360" spans="1:6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t="str">
        <f>VLOOKUP(C50360,Подписчики!A:C,2,0)</f>
        <v>UTC+1</v>
      </c>
      <c r="F50360" s="2"/>
    </row>
    <row r="50361" spans="1:6" x14ac:dyDescent="0.25">
      <c r="A50361">
        <v>154357</v>
      </c>
      <c r="B50361" s="2">
        <v>44356.639750809067</v>
      </c>
      <c r="C50361">
        <v>133358</v>
      </c>
      <c r="D50361">
        <v>21760</v>
      </c>
      <c r="E50361" t="str">
        <f>VLOOKUP(C50361,Подписчики!A:C,2,0)</f>
        <v>UTC+1</v>
      </c>
      <c r="F50361" s="2"/>
    </row>
    <row r="50362" spans="1:6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t="str">
        <f>VLOOKUP(C50362,Подписчики!A:C,2,0)</f>
        <v>UTC+1</v>
      </c>
      <c r="F50362" s="2"/>
    </row>
    <row r="50363" spans="1:6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t="str">
        <f>VLOOKUP(C50363,Подписчики!A:C,2,0)</f>
        <v>UTC+1</v>
      </c>
      <c r="F50363" s="2"/>
    </row>
    <row r="50364" spans="1:6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t="str">
        <f>VLOOKUP(C50364,Подписчики!A:C,2,0)</f>
        <v>UTC+1</v>
      </c>
      <c r="F50364" s="2"/>
    </row>
    <row r="50365" spans="1:6" x14ac:dyDescent="0.25">
      <c r="A50365">
        <v>154369</v>
      </c>
      <c r="B50365" s="2">
        <v>44356.640155339803</v>
      </c>
      <c r="C50365">
        <v>11948</v>
      </c>
      <c r="D50365">
        <v>351192</v>
      </c>
      <c r="E50365" t="str">
        <f>VLOOKUP(C50365,Подписчики!A:C,2,0)</f>
        <v>UTC+2</v>
      </c>
      <c r="F50365" s="2"/>
    </row>
    <row r="50366" spans="1:6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t="str">
        <f>VLOOKUP(C50366,Подписчики!A:C,2,0)</f>
        <v>UTC+1</v>
      </c>
      <c r="F50366" s="2"/>
    </row>
    <row r="50367" spans="1:6" x14ac:dyDescent="0.25">
      <c r="A50367">
        <v>154372</v>
      </c>
      <c r="B50367" s="2">
        <v>44356.64136893204</v>
      </c>
      <c r="C50367">
        <v>381</v>
      </c>
      <c r="D50367">
        <v>189009</v>
      </c>
      <c r="E50367" t="str">
        <f>VLOOKUP(C50367,Подписчики!A:C,2,0)</f>
        <v>UTC+1</v>
      </c>
      <c r="F50367" s="2"/>
    </row>
    <row r="50368" spans="1:6" x14ac:dyDescent="0.25">
      <c r="A50368">
        <v>154375</v>
      </c>
      <c r="B50368" s="2">
        <v>44356.64298705502</v>
      </c>
      <c r="C50368">
        <v>165711</v>
      </c>
      <c r="D50368">
        <v>189009</v>
      </c>
      <c r="E50368" t="str">
        <f>VLOOKUP(C50368,Подписчики!A:C,2,0)</f>
        <v>UTC+1</v>
      </c>
      <c r="F50368" s="2"/>
    </row>
    <row r="50369" spans="1:6" x14ac:dyDescent="0.25">
      <c r="A50369">
        <v>154379</v>
      </c>
      <c r="B50369" s="2">
        <v>44356.64298705502</v>
      </c>
      <c r="C50369">
        <v>178286</v>
      </c>
      <c r="D50369">
        <v>345793</v>
      </c>
      <c r="E50369" t="str">
        <f>VLOOKUP(C50369,Подписчики!A:C,2,0)</f>
        <v>UTC+1</v>
      </c>
      <c r="F50369" s="2"/>
    </row>
    <row r="50370" spans="1:6" x14ac:dyDescent="0.25">
      <c r="A50370">
        <v>154382</v>
      </c>
      <c r="B50370" s="2">
        <v>44356.643391585756</v>
      </c>
      <c r="C50370">
        <v>16266</v>
      </c>
      <c r="D50370">
        <v>314092</v>
      </c>
      <c r="E50370" t="str">
        <f>VLOOKUP(C50370,Подписчики!A:C,2,0)</f>
        <v>UTC+2</v>
      </c>
      <c r="F50370" s="2"/>
    </row>
    <row r="50371" spans="1:6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t="str">
        <f>VLOOKUP(C50371,Подписчики!A:C,2,0)</f>
        <v>UTC+2</v>
      </c>
      <c r="F50371" s="2"/>
    </row>
    <row r="50372" spans="1:6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t="str">
        <f>VLOOKUP(C50372,Подписчики!A:C,2,0)</f>
        <v>UTC+2</v>
      </c>
      <c r="F50372" s="2"/>
    </row>
    <row r="50373" spans="1:6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t="str">
        <f>VLOOKUP(C50373,Подписчики!A:C,2,0)</f>
        <v>UTC+1</v>
      </c>
      <c r="F50373" s="2"/>
    </row>
    <row r="50374" spans="1:6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t="str">
        <f>VLOOKUP(C50374,Подписчики!A:C,2,0)</f>
        <v>UTC+2</v>
      </c>
      <c r="F50374" s="2"/>
    </row>
    <row r="50375" spans="1:6" x14ac:dyDescent="0.25">
      <c r="A50375">
        <v>154402</v>
      </c>
      <c r="B50375" s="2">
        <v>44356.64541423948</v>
      </c>
      <c r="C50375">
        <v>90255</v>
      </c>
      <c r="D50375">
        <v>17083</v>
      </c>
      <c r="E50375" t="str">
        <f>VLOOKUP(C50375,Подписчики!A:C,2,0)</f>
        <v>UTC+3</v>
      </c>
      <c r="F50375" s="2"/>
    </row>
    <row r="50376" spans="1:6" x14ac:dyDescent="0.25">
      <c r="A50376">
        <v>154403</v>
      </c>
      <c r="B50376" s="2">
        <v>44356.64541423948</v>
      </c>
      <c r="C50376">
        <v>199664</v>
      </c>
      <c r="D50376">
        <v>470762</v>
      </c>
      <c r="E50376" t="str">
        <f>VLOOKUP(C50376,Подписчики!A:C,2,0)</f>
        <v>UTC+3</v>
      </c>
      <c r="F50376" s="2"/>
    </row>
    <row r="50377" spans="1:6" x14ac:dyDescent="0.25">
      <c r="A50377">
        <v>154406</v>
      </c>
      <c r="B50377" s="2">
        <v>44356.64541423948</v>
      </c>
      <c r="C50377">
        <v>218276</v>
      </c>
      <c r="D50377">
        <v>303258</v>
      </c>
      <c r="E50377" t="str">
        <f>VLOOKUP(C50377,Подписчики!A:C,2,0)</f>
        <v>UTC+3</v>
      </c>
      <c r="F50377" s="2"/>
    </row>
    <row r="50378" spans="1:6" x14ac:dyDescent="0.25">
      <c r="A50378">
        <v>154408</v>
      </c>
      <c r="B50378" s="2">
        <v>44356.646223300973</v>
      </c>
      <c r="C50378">
        <v>41467</v>
      </c>
      <c r="D50378">
        <v>304128</v>
      </c>
      <c r="E50378" t="str">
        <f>VLOOKUP(C50378,Подписчики!A:C,2,0)</f>
        <v>UTC+1</v>
      </c>
      <c r="F50378" s="2"/>
    </row>
    <row r="50379" spans="1:6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t="str">
        <f>VLOOKUP(C50379,Подписчики!A:C,2,0)</f>
        <v>UTC+1</v>
      </c>
      <c r="F50379" s="2"/>
    </row>
    <row r="50380" spans="1:6" x14ac:dyDescent="0.25">
      <c r="A50380">
        <v>154415</v>
      </c>
      <c r="B50380" s="2">
        <v>44356.646627831709</v>
      </c>
      <c r="C50380">
        <v>87638</v>
      </c>
      <c r="D50380">
        <v>301748</v>
      </c>
      <c r="E50380" t="str">
        <f>VLOOKUP(C50380,Подписчики!A:C,2,0)</f>
        <v>UTC+2</v>
      </c>
      <c r="F50380" s="2"/>
    </row>
    <row r="50381" spans="1:6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t="str">
        <f>VLOOKUP(C50381,Подписчики!A:C,2,0)</f>
        <v>UTC+0</v>
      </c>
      <c r="F50381" s="2"/>
    </row>
    <row r="50382" spans="1:6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t="str">
        <f>VLOOKUP(C50382,Подписчики!A:C,2,0)</f>
        <v>UTC+1</v>
      </c>
      <c r="F50382" s="2"/>
    </row>
    <row r="50383" spans="1:6" x14ac:dyDescent="0.25">
      <c r="A50383">
        <v>154421</v>
      </c>
      <c r="B50383" s="2">
        <v>44356.64824595469</v>
      </c>
      <c r="C50383">
        <v>231732</v>
      </c>
      <c r="D50383">
        <v>131571</v>
      </c>
      <c r="E50383" t="str">
        <f>VLOOKUP(C50383,Подписчики!A:C,2,0)</f>
        <v>UTC+2</v>
      </c>
      <c r="F50383" s="2"/>
    </row>
    <row r="50384" spans="1:6" x14ac:dyDescent="0.25">
      <c r="A50384">
        <v>154424</v>
      </c>
      <c r="B50384" s="2">
        <v>44356.64824595469</v>
      </c>
      <c r="C50384">
        <v>332170</v>
      </c>
      <c r="D50384">
        <v>158978</v>
      </c>
      <c r="E50384" t="str">
        <f>VLOOKUP(C50384,Подписчики!A:C,2,0)</f>
        <v>UTC+2</v>
      </c>
      <c r="F50384" s="2"/>
    </row>
    <row r="50385" spans="1:6" x14ac:dyDescent="0.25">
      <c r="A50385">
        <v>154427</v>
      </c>
      <c r="B50385" s="2">
        <v>44356.64865048544</v>
      </c>
      <c r="C50385">
        <v>35249</v>
      </c>
      <c r="D50385">
        <v>411922</v>
      </c>
      <c r="E50385" t="str">
        <f>VLOOKUP(C50385,Подписчики!A:C,2,0)</f>
        <v>UTC+3</v>
      </c>
      <c r="F50385" s="2"/>
    </row>
    <row r="50386" spans="1:6" x14ac:dyDescent="0.25">
      <c r="A50386">
        <v>154432</v>
      </c>
      <c r="B50386" s="2">
        <v>44356.649459546927</v>
      </c>
      <c r="C50386">
        <v>25071</v>
      </c>
      <c r="D50386">
        <v>351192</v>
      </c>
      <c r="E50386" t="str">
        <f>VLOOKUP(C50386,Подписчики!A:C,2,0)</f>
        <v>UTC+5</v>
      </c>
      <c r="F50386" s="2"/>
    </row>
    <row r="50387" spans="1:6" x14ac:dyDescent="0.25">
      <c r="A50387">
        <v>154437</v>
      </c>
      <c r="B50387" s="2">
        <v>44356.649459546927</v>
      </c>
      <c r="C50387">
        <v>47948</v>
      </c>
      <c r="D50387">
        <v>366392</v>
      </c>
      <c r="E50387" t="str">
        <f>VLOOKUP(C50387,Подписчики!A:C,2,0)</f>
        <v>UTC+1</v>
      </c>
      <c r="F50387" s="2"/>
    </row>
    <row r="50388" spans="1:6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t="str">
        <f>VLOOKUP(C50388,Подписчики!A:C,2,0)</f>
        <v>UTC+1</v>
      </c>
      <c r="F50388" s="2"/>
    </row>
    <row r="50389" spans="1:6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t="str">
        <f>VLOOKUP(C50389,Подписчики!A:C,2,0)</f>
        <v>UTC-1</v>
      </c>
      <c r="F50389" s="2"/>
    </row>
    <row r="50390" spans="1:6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t="str">
        <f>VLOOKUP(C50390,Подписчики!A:C,2,0)</f>
        <v>UTC+1</v>
      </c>
      <c r="F50390" s="2"/>
    </row>
    <row r="50391" spans="1:6" x14ac:dyDescent="0.25">
      <c r="A50391">
        <v>154443</v>
      </c>
      <c r="B50391" s="2">
        <v>44356.65148220065</v>
      </c>
      <c r="C50391">
        <v>243389</v>
      </c>
      <c r="D50391">
        <v>347008</v>
      </c>
      <c r="E50391" t="str">
        <f>VLOOKUP(C50391,Подписчики!A:C,2,0)</f>
        <v>UTC+6</v>
      </c>
      <c r="F50391" s="2"/>
    </row>
    <row r="50392" spans="1:6" x14ac:dyDescent="0.25">
      <c r="A50392">
        <v>154448</v>
      </c>
      <c r="B50392" s="2">
        <v>44356.651886731393</v>
      </c>
      <c r="C50392">
        <v>65291</v>
      </c>
      <c r="D50392">
        <v>264283</v>
      </c>
      <c r="E50392" t="str">
        <f>VLOOKUP(C50392,Подписчики!A:C,2,0)</f>
        <v>UTC+3</v>
      </c>
      <c r="F50392" s="2"/>
    </row>
    <row r="50393" spans="1:6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t="str">
        <f>VLOOKUP(C50393,Подписчики!A:C,2,0)</f>
        <v>UTC+3</v>
      </c>
      <c r="F50393" s="2"/>
    </row>
    <row r="50394" spans="1:6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t="str">
        <f>VLOOKUP(C50394,Подписчики!A:C,2,0)</f>
        <v>UTC+3</v>
      </c>
      <c r="F50394" s="2"/>
    </row>
    <row r="50395" spans="1:6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t="str">
        <f>VLOOKUP(C50395,Подписчики!A:C,2,0)</f>
        <v>UTC+5</v>
      </c>
      <c r="F50395" s="2"/>
    </row>
    <row r="50396" spans="1:6" x14ac:dyDescent="0.25">
      <c r="A50396">
        <v>154458</v>
      </c>
      <c r="B50396" s="2">
        <v>44356.65431391586</v>
      </c>
      <c r="C50396">
        <v>156211</v>
      </c>
      <c r="D50396">
        <v>9427</v>
      </c>
      <c r="E50396" t="str">
        <f>VLOOKUP(C50396,Подписчики!A:C,2,0)</f>
        <v>UTC+1</v>
      </c>
      <c r="F50396" s="2"/>
    </row>
    <row r="50397" spans="1:6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t="str">
        <f>VLOOKUP(C50397,Подписчики!A:C,2,0)</f>
        <v>UTC+2</v>
      </c>
      <c r="F50397" s="2"/>
    </row>
    <row r="50398" spans="1:6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t="str">
        <f>VLOOKUP(C50398,Подписчики!A:C,2,0)</f>
        <v>UTC+3</v>
      </c>
      <c r="F50398" s="2"/>
    </row>
    <row r="50399" spans="1:6" x14ac:dyDescent="0.25">
      <c r="A50399">
        <v>154468</v>
      </c>
      <c r="B50399" s="2">
        <v>44356.656336569577</v>
      </c>
      <c r="C50399">
        <v>95519</v>
      </c>
      <c r="D50399">
        <v>137327</v>
      </c>
      <c r="E50399" t="str">
        <f>VLOOKUP(C50399,Подписчики!A:C,2,0)</f>
        <v>UTC+2</v>
      </c>
      <c r="F50399" s="2"/>
    </row>
    <row r="50400" spans="1:6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t="str">
        <f>VLOOKUP(C50400,Подписчики!A:C,2,0)</f>
        <v>UTC+2</v>
      </c>
      <c r="F50400" s="2"/>
    </row>
    <row r="50401" spans="1:6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t="str">
        <f>VLOOKUP(C50401,Подписчики!A:C,2,0)</f>
        <v>UTC+2</v>
      </c>
      <c r="F50401" s="2"/>
    </row>
    <row r="50402" spans="1:6" x14ac:dyDescent="0.25">
      <c r="A50402">
        <v>154479</v>
      </c>
      <c r="B50402" s="2">
        <v>44356.657550161806</v>
      </c>
      <c r="C50402">
        <v>39190</v>
      </c>
      <c r="D50402">
        <v>420981</v>
      </c>
      <c r="E50402" t="str">
        <f>VLOOKUP(C50402,Подписчики!A:C,2,0)</f>
        <v>UTC+5</v>
      </c>
      <c r="F50402" s="2"/>
    </row>
    <row r="50403" spans="1:6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t="str">
        <f>VLOOKUP(C50403,Подписчики!A:C,2,0)</f>
        <v>UTC-4</v>
      </c>
      <c r="F50403" s="2"/>
    </row>
    <row r="50404" spans="1:6" x14ac:dyDescent="0.25">
      <c r="A50404">
        <v>154482</v>
      </c>
      <c r="B50404" s="2">
        <v>44356.658333333333</v>
      </c>
      <c r="C50404">
        <v>328442</v>
      </c>
      <c r="D50404">
        <v>89126</v>
      </c>
      <c r="E50404" t="str">
        <f>VLOOKUP(C50404,Подписчики!A:C,2,0)</f>
        <v>UTC+1</v>
      </c>
      <c r="F50404" s="2"/>
    </row>
    <row r="50405" spans="1:6" x14ac:dyDescent="0.25">
      <c r="A50405">
        <v>154486</v>
      </c>
      <c r="B50405" s="2">
        <v>44356.6583592233</v>
      </c>
      <c r="C50405">
        <v>127269</v>
      </c>
      <c r="D50405">
        <v>411922</v>
      </c>
      <c r="E50405" t="str">
        <f>VLOOKUP(C50405,Подписчики!A:C,2,0)</f>
        <v>UTC+3</v>
      </c>
      <c r="F50405" s="2"/>
    </row>
    <row r="50406" spans="1:6" x14ac:dyDescent="0.25">
      <c r="A50406">
        <v>154489</v>
      </c>
      <c r="B50406" s="2">
        <v>44356.658666666663</v>
      </c>
      <c r="C50406">
        <v>98657</v>
      </c>
      <c r="D50406">
        <v>345179</v>
      </c>
      <c r="E50406" t="str">
        <f>VLOOKUP(C50406,Подписчики!A:C,2,0)</f>
        <v>UTC+2</v>
      </c>
      <c r="F50406" s="2"/>
    </row>
    <row r="50407" spans="1:6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t="str">
        <f>VLOOKUP(C50407,Подписчики!A:C,2,0)</f>
        <v>UTC+1</v>
      </c>
      <c r="F50407" s="2"/>
    </row>
    <row r="50408" spans="1:6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t="str">
        <f>VLOOKUP(C50408,Подписчики!A:C,2,0)</f>
        <v>UTC+1</v>
      </c>
      <c r="F50408" s="2"/>
    </row>
    <row r="50409" spans="1:6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t="str">
        <f>VLOOKUP(C50409,Подписчики!A:C,2,0)</f>
        <v>UTC+1</v>
      </c>
      <c r="F50409" s="2"/>
    </row>
    <row r="50410" spans="1:6" x14ac:dyDescent="0.25">
      <c r="A50410">
        <v>154501</v>
      </c>
      <c r="B50410" s="2">
        <v>44356.65997734628</v>
      </c>
      <c r="C50410">
        <v>94416</v>
      </c>
      <c r="D50410">
        <v>117745</v>
      </c>
      <c r="E50410" t="str">
        <f>VLOOKUP(C50410,Подписчики!A:C,2,0)</f>
        <v>UTC+3</v>
      </c>
      <c r="F50410" s="2"/>
    </row>
    <row r="50411" spans="1:6" x14ac:dyDescent="0.25">
      <c r="A50411">
        <v>154502</v>
      </c>
      <c r="B50411" s="2">
        <v>44356.660381877024</v>
      </c>
      <c r="C50411">
        <v>45014</v>
      </c>
      <c r="D50411">
        <v>250679</v>
      </c>
      <c r="E50411" t="str">
        <f>VLOOKUP(C50411,Подписчики!A:C,2,0)</f>
        <v>UTC+0</v>
      </c>
      <c r="F50411" s="2"/>
    </row>
    <row r="50412" spans="1:6" x14ac:dyDescent="0.25">
      <c r="A50412">
        <v>154503</v>
      </c>
      <c r="B50412" s="2">
        <v>44356.660786407767</v>
      </c>
      <c r="C50412">
        <v>31480</v>
      </c>
      <c r="D50412">
        <v>347008</v>
      </c>
      <c r="E50412" t="str">
        <f>VLOOKUP(C50412,Подписчики!A:C,2,0)</f>
        <v>UTC+1</v>
      </c>
      <c r="F50412" s="2"/>
    </row>
    <row r="50413" spans="1:6" x14ac:dyDescent="0.25">
      <c r="A50413">
        <v>154505</v>
      </c>
      <c r="B50413" s="2">
        <v>44356.660786407767</v>
      </c>
      <c r="C50413">
        <v>104705</v>
      </c>
      <c r="D50413">
        <v>10768</v>
      </c>
      <c r="E50413" t="str">
        <f>VLOOKUP(C50413,Подписчики!A:C,2,0)</f>
        <v>UTC+1</v>
      </c>
      <c r="F50413" s="2"/>
    </row>
    <row r="50414" spans="1:6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t="str">
        <f>VLOOKUP(C50414,Подписчики!A:C,2,0)</f>
        <v>UTC+1</v>
      </c>
      <c r="F50414" s="2"/>
    </row>
    <row r="50415" spans="1:6" x14ac:dyDescent="0.25">
      <c r="A50415">
        <v>154514</v>
      </c>
      <c r="B50415" s="2">
        <v>44356.66119093851</v>
      </c>
      <c r="C50415">
        <v>123422</v>
      </c>
      <c r="D50415">
        <v>347008</v>
      </c>
      <c r="E50415" t="str">
        <f>VLOOKUP(C50415,Подписчики!A:C,2,0)</f>
        <v>UTC+2</v>
      </c>
      <c r="F50415" s="2"/>
    </row>
    <row r="50416" spans="1:6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t="str">
        <f>VLOOKUP(C50416,Подписчики!A:C,2,0)</f>
        <v>UTC+1</v>
      </c>
      <c r="F50416" s="2"/>
    </row>
    <row r="50417" spans="1:6" x14ac:dyDescent="0.25">
      <c r="A50417">
        <v>154518</v>
      </c>
      <c r="B50417" s="2">
        <v>44356.663213592234</v>
      </c>
      <c r="C50417">
        <v>85978</v>
      </c>
      <c r="D50417">
        <v>250679</v>
      </c>
      <c r="E50417" t="str">
        <f>VLOOKUP(C50417,Подписчики!A:C,2,0)</f>
        <v>UTC+3</v>
      </c>
      <c r="F50417" s="2"/>
    </row>
    <row r="50418" spans="1:6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t="str">
        <f>VLOOKUP(C50418,Подписчики!A:C,2,0)</f>
        <v>UTC+1</v>
      </c>
      <c r="F50418" s="2"/>
    </row>
    <row r="50419" spans="1:6" x14ac:dyDescent="0.25">
      <c r="A50419">
        <v>154522</v>
      </c>
      <c r="B50419" s="2">
        <v>44356.664427184463</v>
      </c>
      <c r="C50419">
        <v>62115</v>
      </c>
      <c r="D50419">
        <v>80726</v>
      </c>
      <c r="E50419" t="str">
        <f>VLOOKUP(C50419,Подписчики!A:C,2,0)</f>
        <v>UTC+2</v>
      </c>
      <c r="F50419" s="2"/>
    </row>
    <row r="50420" spans="1:6" x14ac:dyDescent="0.25">
      <c r="A50420">
        <v>154523</v>
      </c>
      <c r="B50420" s="2">
        <v>44356.664831715214</v>
      </c>
      <c r="C50420">
        <v>10282</v>
      </c>
      <c r="D50420">
        <v>158978</v>
      </c>
      <c r="E50420" t="str">
        <f>VLOOKUP(C50420,Подписчики!A:C,2,0)</f>
        <v>UTC+3</v>
      </c>
      <c r="F50420" s="2"/>
    </row>
    <row r="50421" spans="1:6" x14ac:dyDescent="0.25">
      <c r="A50421">
        <v>154525</v>
      </c>
      <c r="B50421" s="2">
        <v>44356.6656407767</v>
      </c>
      <c r="C50421">
        <v>181987</v>
      </c>
      <c r="D50421">
        <v>351192</v>
      </c>
      <c r="E50421" t="str">
        <f>VLOOKUP(C50421,Подписчики!A:C,2,0)</f>
        <v>UTC+1</v>
      </c>
      <c r="F50421" s="2"/>
    </row>
    <row r="50422" spans="1:6" x14ac:dyDescent="0.25">
      <c r="A50422">
        <v>154527</v>
      </c>
      <c r="B50422" s="2">
        <v>44356.6656407767</v>
      </c>
      <c r="C50422">
        <v>249211</v>
      </c>
      <c r="D50422">
        <v>158978</v>
      </c>
      <c r="E50422" t="str">
        <f>VLOOKUP(C50422,Подписчики!A:C,2,0)</f>
        <v>UTC+1</v>
      </c>
      <c r="F50422" s="2"/>
    </row>
    <row r="50423" spans="1:6" x14ac:dyDescent="0.25">
      <c r="A50423">
        <v>154528</v>
      </c>
      <c r="B50423" s="2">
        <v>44356.666045307444</v>
      </c>
      <c r="C50423">
        <v>69970</v>
      </c>
      <c r="D50423">
        <v>238334</v>
      </c>
      <c r="E50423" t="str">
        <f>VLOOKUP(C50423,Подписчики!A:C,2,0)</f>
        <v>UTC+2</v>
      </c>
      <c r="F50423" s="2"/>
    </row>
    <row r="50424" spans="1:6" x14ac:dyDescent="0.25">
      <c r="A50424">
        <v>154533</v>
      </c>
      <c r="B50424" s="2">
        <v>44356.666045307444</v>
      </c>
      <c r="C50424">
        <v>267414</v>
      </c>
      <c r="D50424">
        <v>37644</v>
      </c>
      <c r="E50424" t="str">
        <f>VLOOKUP(C50424,Подписчики!A:C,2,0)</f>
        <v>UTC+2</v>
      </c>
      <c r="F50424" s="2"/>
    </row>
    <row r="50425" spans="1:6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t="str">
        <f>VLOOKUP(C50425,Подписчики!A:C,2,0)</f>
        <v>UTC+3</v>
      </c>
      <c r="F50425" s="2"/>
    </row>
    <row r="50426" spans="1:6" x14ac:dyDescent="0.25">
      <c r="A50426">
        <v>154540</v>
      </c>
      <c r="B50426" s="2">
        <v>44356.66685436893</v>
      </c>
      <c r="C50426">
        <v>99739</v>
      </c>
      <c r="D50426">
        <v>182191</v>
      </c>
      <c r="E50426" t="str">
        <f>VLOOKUP(C50426,Подписчики!A:C,2,0)</f>
        <v>UTC+0</v>
      </c>
      <c r="F50426" s="2"/>
    </row>
    <row r="50427" spans="1:6" x14ac:dyDescent="0.25">
      <c r="A50427">
        <v>154543</v>
      </c>
      <c r="B50427" s="2">
        <v>44356.667258899681</v>
      </c>
      <c r="C50427">
        <v>92575</v>
      </c>
      <c r="D50427">
        <v>298988</v>
      </c>
      <c r="E50427" t="str">
        <f>VLOOKUP(C50427,Подписчики!A:C,2,0)</f>
        <v>UTC+1</v>
      </c>
      <c r="F50427" s="2"/>
    </row>
    <row r="50428" spans="1:6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t="str">
        <f>VLOOKUP(C50428,Подписчики!A:C,2,0)</f>
        <v>UTC+4</v>
      </c>
      <c r="F50428" s="2"/>
    </row>
    <row r="50429" spans="1:6" x14ac:dyDescent="0.25">
      <c r="A50429">
        <v>154548</v>
      </c>
      <c r="B50429" s="2">
        <v>44356.667999999998</v>
      </c>
      <c r="C50429">
        <v>36040</v>
      </c>
      <c r="D50429">
        <v>182984</v>
      </c>
      <c r="E50429" t="str">
        <f>VLOOKUP(C50429,Подписчики!A:C,2,0)</f>
        <v>UTC+0</v>
      </c>
      <c r="F50429" s="2"/>
    </row>
    <row r="50430" spans="1:6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t="str">
        <f>VLOOKUP(C50430,Подписчики!A:C,2,0)</f>
        <v>UTC+4</v>
      </c>
      <c r="F50430" s="2"/>
    </row>
    <row r="50431" spans="1:6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t="str">
        <f>VLOOKUP(C50431,Подписчики!A:C,2,0)</f>
        <v>UTC+0</v>
      </c>
      <c r="F50431" s="2"/>
    </row>
    <row r="50432" spans="1:6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t="str">
        <f>VLOOKUP(C50432,Подписчики!A:C,2,0)</f>
        <v>UTC+1</v>
      </c>
      <c r="F50432" s="2"/>
    </row>
    <row r="50433" spans="1:6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t="str">
        <f>VLOOKUP(C50433,Подписчики!A:C,2,0)</f>
        <v>UTC+1</v>
      </c>
      <c r="F50433" s="2"/>
    </row>
    <row r="50434" spans="1:6" x14ac:dyDescent="0.25">
      <c r="A50434">
        <v>154559</v>
      </c>
      <c r="B50434" s="2">
        <v>44356.67089967637</v>
      </c>
      <c r="C50434">
        <v>284824</v>
      </c>
      <c r="D50434">
        <v>111597</v>
      </c>
      <c r="E50434" t="str">
        <f>VLOOKUP(C50434,Подписчики!A:C,2,0)</f>
        <v>UTC+2</v>
      </c>
      <c r="F50434" s="2"/>
    </row>
    <row r="50435" spans="1:6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t="str">
        <f>VLOOKUP(C50435,Подписчики!A:C,2,0)</f>
        <v>UTC+1</v>
      </c>
      <c r="F50435" s="2"/>
    </row>
    <row r="50436" spans="1:6" x14ac:dyDescent="0.25">
      <c r="A50436">
        <v>154568</v>
      </c>
      <c r="B50436" s="2">
        <v>44356.673731391587</v>
      </c>
      <c r="C50436">
        <v>88509</v>
      </c>
      <c r="D50436">
        <v>146115</v>
      </c>
      <c r="E50436" t="str">
        <f>VLOOKUP(C50436,Подписчики!A:C,2,0)</f>
        <v>UTC+1</v>
      </c>
      <c r="F50436" s="2"/>
    </row>
    <row r="50437" spans="1:6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t="str">
        <f>VLOOKUP(C50437,Подписчики!A:C,2,0)</f>
        <v>UTC+1</v>
      </c>
      <c r="F50437" s="2"/>
    </row>
    <row r="50438" spans="1:6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t="str">
        <f>VLOOKUP(C50438,Подписчики!A:C,2,0)</f>
        <v>UTC+2</v>
      </c>
      <c r="F50438" s="2"/>
    </row>
    <row r="50439" spans="1:6" x14ac:dyDescent="0.25">
      <c r="A50439">
        <v>154581</v>
      </c>
      <c r="B50439" s="2">
        <v>44356.675349514568</v>
      </c>
      <c r="C50439">
        <v>198010</v>
      </c>
      <c r="D50439">
        <v>47874</v>
      </c>
      <c r="E50439" t="str">
        <f>VLOOKUP(C50439,Подписчики!A:C,2,0)</f>
        <v>UTC+1</v>
      </c>
      <c r="F50439" s="2"/>
    </row>
    <row r="50440" spans="1:6" x14ac:dyDescent="0.25">
      <c r="A50440">
        <v>154582</v>
      </c>
      <c r="B50440" s="2">
        <v>44356.675754045304</v>
      </c>
      <c r="C50440">
        <v>19507</v>
      </c>
      <c r="D50440">
        <v>84382</v>
      </c>
      <c r="E50440" t="str">
        <f>VLOOKUP(C50440,Подписчики!A:C,2,0)</f>
        <v>UTC+2</v>
      </c>
      <c r="F50440" s="2"/>
    </row>
    <row r="50441" spans="1:6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t="str">
        <f>VLOOKUP(C50441,Подписчики!A:C,2,0)</f>
        <v>UTC+3</v>
      </c>
      <c r="F50441" s="2"/>
    </row>
    <row r="50442" spans="1:6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t="str">
        <f>VLOOKUP(C50442,Подписчики!A:C,2,0)</f>
        <v>UTC+3</v>
      </c>
      <c r="F50442" s="2"/>
    </row>
    <row r="50443" spans="1:6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t="str">
        <f>VLOOKUP(C50443,Подписчики!A:C,2,0)</f>
        <v>UTC+1</v>
      </c>
      <c r="F50443" s="2"/>
    </row>
    <row r="50444" spans="1:6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t="str">
        <f>VLOOKUP(C50444,Подписчики!A:C,2,0)</f>
        <v>UTC+2</v>
      </c>
      <c r="F50444" s="2"/>
    </row>
    <row r="50445" spans="1:6" x14ac:dyDescent="0.25">
      <c r="A50445">
        <v>154595</v>
      </c>
      <c r="B50445" s="2">
        <v>44356.67818122977</v>
      </c>
      <c r="C50445">
        <v>334492</v>
      </c>
      <c r="D50445">
        <v>233494</v>
      </c>
      <c r="E50445" t="str">
        <f>VLOOKUP(C50445,Подписчики!A:C,2,0)</f>
        <v>UTC+0</v>
      </c>
      <c r="F50445" s="2"/>
    </row>
    <row r="50446" spans="1:6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t="str">
        <f>VLOOKUP(C50446,Подписчики!A:C,2,0)</f>
        <v>UTC+5</v>
      </c>
      <c r="F50446" s="2"/>
    </row>
    <row r="50447" spans="1:6" x14ac:dyDescent="0.25">
      <c r="A50447">
        <v>154602</v>
      </c>
      <c r="B50447" s="2">
        <v>44356.678585760521</v>
      </c>
      <c r="C50447">
        <v>21344</v>
      </c>
      <c r="D50447">
        <v>341333</v>
      </c>
      <c r="E50447" t="str">
        <f>VLOOKUP(C50447,Подписчики!A:C,2,0)</f>
        <v>UTC+1</v>
      </c>
      <c r="F50447" s="2"/>
    </row>
    <row r="50448" spans="1:6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t="str">
        <f>VLOOKUP(C50448,Подписчики!A:C,2,0)</f>
        <v>UTC+2</v>
      </c>
      <c r="F50448" s="2"/>
    </row>
    <row r="50449" spans="1:6" x14ac:dyDescent="0.25">
      <c r="A50449">
        <v>154608</v>
      </c>
      <c r="B50449" s="2">
        <v>44356.680203883494</v>
      </c>
      <c r="C50449">
        <v>277806</v>
      </c>
      <c r="D50449">
        <v>30731</v>
      </c>
      <c r="E50449" t="str">
        <f>VLOOKUP(C50449,Подписчики!A:C,2,0)</f>
        <v>UTC+1</v>
      </c>
      <c r="F50449" s="2"/>
    </row>
    <row r="50450" spans="1:6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t="str">
        <f>VLOOKUP(C50450,Подписчики!A:C,2,0)</f>
        <v>UTC+1</v>
      </c>
      <c r="F50450" s="2"/>
    </row>
    <row r="50451" spans="1:6" x14ac:dyDescent="0.25">
      <c r="A50451">
        <v>154611</v>
      </c>
      <c r="B50451" s="2">
        <v>44356.680608414237</v>
      </c>
      <c r="C50451">
        <v>3251</v>
      </c>
      <c r="D50451">
        <v>191893</v>
      </c>
      <c r="E50451" t="str">
        <f>VLOOKUP(C50451,Подписчики!A:C,2,0)</f>
        <v>UTC+2</v>
      </c>
      <c r="F50451" s="2"/>
    </row>
    <row r="50452" spans="1:6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t="str">
        <f>VLOOKUP(C50452,Подписчики!A:C,2,0)</f>
        <v>UTC+6</v>
      </c>
      <c r="F50452" s="2"/>
    </row>
    <row r="50453" spans="1:6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t="str">
        <f>VLOOKUP(C50453,Подписчики!A:C,2,0)</f>
        <v>UTC+2</v>
      </c>
      <c r="F50453" s="2"/>
    </row>
    <row r="50454" spans="1:6" x14ac:dyDescent="0.25">
      <c r="A50454">
        <v>154624</v>
      </c>
      <c r="B50454" s="2">
        <v>44356.682226537218</v>
      </c>
      <c r="C50454">
        <v>270801</v>
      </c>
      <c r="D50454">
        <v>60239</v>
      </c>
      <c r="E50454" t="str">
        <f>VLOOKUP(C50454,Подписчики!A:C,2,0)</f>
        <v>UTC+2</v>
      </c>
      <c r="F50454" s="2"/>
    </row>
    <row r="50455" spans="1:6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t="str">
        <f>VLOOKUP(C50455,Подписчики!A:C,2,0)</f>
        <v>UTC+2</v>
      </c>
      <c r="F50455" s="2"/>
    </row>
    <row r="50456" spans="1:6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t="str">
        <f>VLOOKUP(C50456,Подписчики!A:C,2,0)</f>
        <v>UTC+3</v>
      </c>
      <c r="F50456" s="2"/>
    </row>
    <row r="50457" spans="1:6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t="str">
        <f>VLOOKUP(C50457,Подписчики!A:C,2,0)</f>
        <v>UTC+3</v>
      </c>
      <c r="F50457" s="2"/>
    </row>
    <row r="50458" spans="1:6" x14ac:dyDescent="0.25">
      <c r="A50458">
        <v>154633</v>
      </c>
      <c r="B50458" s="2">
        <v>44356.683440129455</v>
      </c>
      <c r="C50458">
        <v>30782</v>
      </c>
      <c r="D50458">
        <v>411922</v>
      </c>
      <c r="E50458" t="str">
        <f>VLOOKUP(C50458,Подписчики!A:C,2,0)</f>
        <v>UTC+1</v>
      </c>
      <c r="F50458" s="2"/>
    </row>
    <row r="50459" spans="1:6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t="str">
        <f>VLOOKUP(C50459,Подписчики!A:C,2,0)</f>
        <v>UTC+7</v>
      </c>
      <c r="F50459" s="2"/>
    </row>
    <row r="50460" spans="1:6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t="str">
        <f>VLOOKUP(C50460,Подписчики!A:C,2,0)</f>
        <v>UTC+3</v>
      </c>
      <c r="F50460" s="2"/>
    </row>
    <row r="50461" spans="1:6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t="str">
        <f>VLOOKUP(C50461,Подписчики!A:C,2,0)</f>
        <v>UTC+3</v>
      </c>
      <c r="F50461" s="2"/>
    </row>
    <row r="50462" spans="1:6" x14ac:dyDescent="0.25">
      <c r="A50462">
        <v>154644</v>
      </c>
      <c r="B50462" s="2">
        <v>44356.685058252428</v>
      </c>
      <c r="C50462">
        <v>29999</v>
      </c>
      <c r="D50462">
        <v>347393</v>
      </c>
      <c r="E50462" t="str">
        <f>VLOOKUP(C50462,Подписчики!A:C,2,0)</f>
        <v>UTC+1</v>
      </c>
      <c r="F50462" s="2"/>
    </row>
    <row r="50463" spans="1:6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t="str">
        <f>VLOOKUP(C50463,Подписчики!A:C,2,0)</f>
        <v>UTC+5</v>
      </c>
      <c r="F50463" s="2"/>
    </row>
    <row r="50464" spans="1:6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t="str">
        <f>VLOOKUP(C50464,Подписчики!A:C,2,0)</f>
        <v>UTC+1</v>
      </c>
      <c r="F50464" s="2"/>
    </row>
    <row r="50465" spans="1:6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t="str">
        <f>VLOOKUP(C50465,Подписчики!A:C,2,0)</f>
        <v>UTC+1</v>
      </c>
      <c r="F50465" s="2"/>
    </row>
    <row r="50466" spans="1:6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t="str">
        <f>VLOOKUP(C50466,Подписчики!A:C,2,0)</f>
        <v>UTC+1</v>
      </c>
      <c r="F50466" s="2"/>
    </row>
    <row r="50467" spans="1:6" x14ac:dyDescent="0.25">
      <c r="A50467">
        <v>154661</v>
      </c>
      <c r="B50467" s="2">
        <v>44356.687485436894</v>
      </c>
      <c r="C50467">
        <v>2527</v>
      </c>
      <c r="D50467">
        <v>350756</v>
      </c>
      <c r="E50467" t="str">
        <f>VLOOKUP(C50467,Подписчики!A:C,2,0)</f>
        <v>UTC+3</v>
      </c>
      <c r="F50467" s="2"/>
    </row>
    <row r="50468" spans="1:6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t="str">
        <f>VLOOKUP(C50468,Подписчики!A:C,2,0)</f>
        <v>UTC+1</v>
      </c>
      <c r="F50468" s="2"/>
    </row>
    <row r="50469" spans="1:6" x14ac:dyDescent="0.25">
      <c r="A50469">
        <v>154664</v>
      </c>
      <c r="B50469" s="2">
        <v>44356.689912621361</v>
      </c>
      <c r="C50469">
        <v>28934</v>
      </c>
      <c r="D50469">
        <v>250679</v>
      </c>
      <c r="E50469" t="str">
        <f>VLOOKUP(C50469,Подписчики!A:C,2,0)</f>
        <v>UTC+1</v>
      </c>
      <c r="F50469" s="2"/>
    </row>
    <row r="50470" spans="1:6" x14ac:dyDescent="0.25">
      <c r="A50470">
        <v>154669</v>
      </c>
      <c r="B50470" s="2">
        <v>44356.689912621361</v>
      </c>
      <c r="C50470">
        <v>91298</v>
      </c>
      <c r="D50470">
        <v>439981</v>
      </c>
      <c r="E50470" t="str">
        <f>VLOOKUP(C50470,Подписчики!A:C,2,0)</f>
        <v>UTC+1</v>
      </c>
      <c r="F50470" s="2"/>
    </row>
    <row r="50471" spans="1:6" x14ac:dyDescent="0.25">
      <c r="A50471">
        <v>154674</v>
      </c>
      <c r="B50471" s="2">
        <v>44356.690721682848</v>
      </c>
      <c r="C50471">
        <v>90720</v>
      </c>
      <c r="D50471">
        <v>249086</v>
      </c>
      <c r="E50471" t="str">
        <f>VLOOKUP(C50471,Подписчики!A:C,2,0)</f>
        <v>UTC+3</v>
      </c>
      <c r="F50471" s="2"/>
    </row>
    <row r="50472" spans="1:6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t="str">
        <f>VLOOKUP(C50472,Подписчики!A:C,2,0)</f>
        <v>UTC+1</v>
      </c>
      <c r="F50472" s="2"/>
    </row>
    <row r="50473" spans="1:6" x14ac:dyDescent="0.25">
      <c r="A50473">
        <v>154678</v>
      </c>
      <c r="B50473" s="2">
        <v>44356.691935275077</v>
      </c>
      <c r="C50473">
        <v>87677</v>
      </c>
      <c r="D50473">
        <v>379466</v>
      </c>
      <c r="E50473" t="str">
        <f>VLOOKUP(C50473,Подписчики!A:C,2,0)</f>
        <v>UTC+2</v>
      </c>
      <c r="F50473" s="2"/>
    </row>
    <row r="50474" spans="1:6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t="str">
        <f>VLOOKUP(C50474,Подписчики!A:C,2,0)</f>
        <v>UTC+2</v>
      </c>
      <c r="F50474" s="2"/>
    </row>
    <row r="50475" spans="1:6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t="str">
        <f>VLOOKUP(C50475,Подписчики!A:C,2,0)</f>
        <v>UTC+0</v>
      </c>
      <c r="F50475" s="2"/>
    </row>
    <row r="50476" spans="1:6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t="str">
        <f>VLOOKUP(C50476,Подписчики!A:C,2,0)</f>
        <v>UTC+4</v>
      </c>
      <c r="F50476" s="2"/>
    </row>
    <row r="50477" spans="1:6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t="str">
        <f>VLOOKUP(C50477,Подписчики!A:C,2,0)</f>
        <v>UTC+6</v>
      </c>
      <c r="F50477" s="2"/>
    </row>
    <row r="50478" spans="1:6" x14ac:dyDescent="0.25">
      <c r="A50478">
        <v>154694</v>
      </c>
      <c r="B50478" s="2">
        <v>44356.695171521031</v>
      </c>
      <c r="C50478">
        <v>29328</v>
      </c>
      <c r="D50478">
        <v>81554</v>
      </c>
      <c r="E50478" t="str">
        <f>VLOOKUP(C50478,Подписчики!A:C,2,0)</f>
        <v>UTC+2</v>
      </c>
      <c r="F50478" s="2"/>
    </row>
    <row r="50479" spans="1:6" x14ac:dyDescent="0.25">
      <c r="A50479">
        <v>154697</v>
      </c>
      <c r="B50479" s="2">
        <v>44356.695171521031</v>
      </c>
      <c r="C50479">
        <v>38458</v>
      </c>
      <c r="D50479">
        <v>292608</v>
      </c>
      <c r="E50479" t="str">
        <f>VLOOKUP(C50479,Подписчики!A:C,2,0)</f>
        <v>UTC+2</v>
      </c>
      <c r="F50479" s="2"/>
    </row>
    <row r="50480" spans="1:6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t="str">
        <f>VLOOKUP(C50480,Подписчики!A:C,2,0)</f>
        <v>UTC+2</v>
      </c>
      <c r="F50480" s="2"/>
    </row>
    <row r="50481" spans="1:6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t="str">
        <f>VLOOKUP(C50481,Подписчики!A:C,2,0)</f>
        <v>UTC+1</v>
      </c>
      <c r="F50481" s="2"/>
    </row>
    <row r="50482" spans="1:6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t="str">
        <f>VLOOKUP(C50482,Подписчики!A:C,2,0)</f>
        <v>UTC+1</v>
      </c>
      <c r="F50482" s="2"/>
    </row>
    <row r="50483" spans="1:6" x14ac:dyDescent="0.25">
      <c r="A50483">
        <v>154711</v>
      </c>
      <c r="B50483" s="2">
        <v>44356.699621359228</v>
      </c>
      <c r="C50483">
        <v>170357</v>
      </c>
      <c r="D50483">
        <v>43623</v>
      </c>
      <c r="E50483" t="str">
        <f>VLOOKUP(C50483,Подписчики!A:C,2,0)</f>
        <v>UTC+1</v>
      </c>
      <c r="F50483" s="2"/>
    </row>
    <row r="50484" spans="1:6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t="str">
        <f>VLOOKUP(C50484,Подписчики!A:C,2,0)</f>
        <v>UTC+1</v>
      </c>
      <c r="F50484" s="2"/>
    </row>
    <row r="50485" spans="1:6" x14ac:dyDescent="0.25">
      <c r="A50485">
        <v>154716</v>
      </c>
      <c r="B50485" s="2">
        <v>44356.699666666667</v>
      </c>
      <c r="C50485">
        <v>62361</v>
      </c>
      <c r="D50485">
        <v>305103</v>
      </c>
      <c r="E50485" t="str">
        <f>VLOOKUP(C50485,Подписчики!A:C,2,0)</f>
        <v>UTC+5</v>
      </c>
      <c r="F50485" s="2"/>
    </row>
    <row r="50486" spans="1:6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t="str">
        <f>VLOOKUP(C50486,Подписчики!A:C,2,0)</f>
        <v>UTC+3</v>
      </c>
      <c r="F50486" s="2"/>
    </row>
    <row r="50487" spans="1:6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t="str">
        <f>VLOOKUP(C50487,Подписчики!A:C,2,0)</f>
        <v>UTC+3</v>
      </c>
      <c r="F50487" s="2"/>
    </row>
    <row r="50488" spans="1:6" x14ac:dyDescent="0.25">
      <c r="A50488">
        <v>154725</v>
      </c>
      <c r="B50488" s="2">
        <v>44356.702857605182</v>
      </c>
      <c r="C50488">
        <v>60004</v>
      </c>
      <c r="D50488">
        <v>472712</v>
      </c>
      <c r="E50488" t="str">
        <f>VLOOKUP(C50488,Подписчики!A:C,2,0)</f>
        <v>UTC+1</v>
      </c>
      <c r="F50488" s="2"/>
    </row>
    <row r="50489" spans="1:6" x14ac:dyDescent="0.25">
      <c r="A50489">
        <v>154730</v>
      </c>
      <c r="B50489" s="2">
        <v>44356.702857605182</v>
      </c>
      <c r="C50489">
        <v>72631</v>
      </c>
      <c r="D50489">
        <v>397390</v>
      </c>
      <c r="E50489" t="str">
        <f>VLOOKUP(C50489,Подписчики!A:C,2,0)</f>
        <v>UTC+1</v>
      </c>
      <c r="F50489" s="2"/>
    </row>
    <row r="50490" spans="1:6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t="str">
        <f>VLOOKUP(C50490,Подписчики!A:C,2,0)</f>
        <v>UTC+1</v>
      </c>
      <c r="F50490" s="2"/>
    </row>
    <row r="50491" spans="1:6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t="str">
        <f>VLOOKUP(C50491,Подписчики!A:C,2,0)</f>
        <v>UTC+2</v>
      </c>
      <c r="F50491" s="2"/>
    </row>
    <row r="50492" spans="1:6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t="str">
        <f>VLOOKUP(C50492,Подписчики!A:C,2,0)</f>
        <v>UTC+3</v>
      </c>
      <c r="F50492" s="2"/>
    </row>
    <row r="50493" spans="1:6" x14ac:dyDescent="0.25">
      <c r="A50493">
        <v>154738</v>
      </c>
      <c r="B50493" s="2">
        <v>44356.704880258898</v>
      </c>
      <c r="C50493">
        <v>70295</v>
      </c>
      <c r="D50493">
        <v>286726</v>
      </c>
      <c r="E50493" t="str">
        <f>VLOOKUP(C50493,Подписчики!A:C,2,0)</f>
        <v>UTC+2</v>
      </c>
      <c r="F50493" s="2"/>
    </row>
    <row r="50494" spans="1:6" x14ac:dyDescent="0.25">
      <c r="A50494">
        <v>154740</v>
      </c>
      <c r="B50494" s="2">
        <v>44356.706093851135</v>
      </c>
      <c r="C50494">
        <v>35912</v>
      </c>
      <c r="D50494">
        <v>189009</v>
      </c>
      <c r="E50494" t="str">
        <f>VLOOKUP(C50494,Подписчики!A:C,2,0)</f>
        <v>UTC+1</v>
      </c>
      <c r="F50494" s="2"/>
    </row>
    <row r="50495" spans="1:6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t="str">
        <f>VLOOKUP(C50495,Подписчики!A:C,2,0)</f>
        <v>UTC+2</v>
      </c>
      <c r="F50495" s="2"/>
    </row>
    <row r="50496" spans="1:6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t="str">
        <f>VLOOKUP(C50496,Подписчики!A:C,2,0)</f>
        <v>UTC+0</v>
      </c>
      <c r="F50496" s="2"/>
    </row>
    <row r="50497" spans="1:6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t="str">
        <f>VLOOKUP(C50497,Подписчики!A:C,2,0)</f>
        <v>UTC+1</v>
      </c>
      <c r="F50497" s="2"/>
    </row>
    <row r="50498" spans="1:6" x14ac:dyDescent="0.25">
      <c r="A50498">
        <v>154756</v>
      </c>
      <c r="B50498" s="2">
        <v>44356.707711974115</v>
      </c>
      <c r="C50498">
        <v>163426</v>
      </c>
      <c r="D50498">
        <v>78899</v>
      </c>
      <c r="E50498" t="str">
        <f>VLOOKUP(C50498,Подписчики!A:C,2,0)</f>
        <v>UTC+1</v>
      </c>
      <c r="F50498" s="2"/>
    </row>
    <row r="50499" spans="1:6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t="str">
        <f>VLOOKUP(C50499,Подписчики!A:C,2,0)</f>
        <v>UTC+1</v>
      </c>
      <c r="F50499" s="2"/>
    </row>
    <row r="50500" spans="1:6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t="str">
        <f>VLOOKUP(C50500,Подписчики!A:C,2,0)</f>
        <v>UTC+1</v>
      </c>
      <c r="F50500" s="2"/>
    </row>
    <row r="50501" spans="1:6" x14ac:dyDescent="0.25">
      <c r="A50501">
        <v>154765</v>
      </c>
      <c r="B50501" s="2">
        <v>44356.709330097088</v>
      </c>
      <c r="C50501">
        <v>35313</v>
      </c>
      <c r="D50501">
        <v>89553</v>
      </c>
      <c r="E50501" t="str">
        <f>VLOOKUP(C50501,Подписчики!A:C,2,0)</f>
        <v>UTC+1</v>
      </c>
      <c r="F50501" s="2"/>
    </row>
    <row r="50502" spans="1:6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t="str">
        <f>VLOOKUP(C50502,Подписчики!A:C,2,0)</f>
        <v>UTC+1</v>
      </c>
      <c r="F50502" s="2"/>
    </row>
    <row r="50503" spans="1:6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t="str">
        <f>VLOOKUP(C50503,Подписчики!A:C,2,0)</f>
        <v>UTC+2</v>
      </c>
      <c r="F50503" s="2"/>
    </row>
    <row r="50504" spans="1:6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t="str">
        <f>VLOOKUP(C50504,Подписчики!A:C,2,0)</f>
        <v>UTC+2</v>
      </c>
      <c r="F50504" s="2"/>
    </row>
    <row r="50505" spans="1:6" x14ac:dyDescent="0.25">
      <c r="A50505">
        <v>154770</v>
      </c>
      <c r="B50505" s="2">
        <v>44356.71</v>
      </c>
      <c r="C50505">
        <v>217288</v>
      </c>
      <c r="D50505">
        <v>180863</v>
      </c>
      <c r="E50505" t="str">
        <f>VLOOKUP(C50505,Подписчики!A:C,2,0)</f>
        <v>UTC+3</v>
      </c>
      <c r="F50505" s="2"/>
    </row>
    <row r="50506" spans="1:6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t="str">
        <f>VLOOKUP(C50506,Подписчики!A:C,2,0)</f>
        <v>UTC+1</v>
      </c>
      <c r="F50506" s="2"/>
    </row>
    <row r="50507" spans="1:6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t="str">
        <f>VLOOKUP(C50507,Подписчики!A:C,2,0)</f>
        <v>UTC+2</v>
      </c>
      <c r="F50507" s="2"/>
    </row>
    <row r="50508" spans="1:6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t="str">
        <f>VLOOKUP(C50508,Подписчики!A:C,2,0)</f>
        <v>UTC+6</v>
      </c>
      <c r="F50508" s="2"/>
    </row>
    <row r="50509" spans="1:6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t="str">
        <f>VLOOKUP(C50509,Подписчики!A:C,2,0)</f>
        <v>UTC+2</v>
      </c>
      <c r="F50509" s="2"/>
    </row>
    <row r="50510" spans="1:6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t="str">
        <f>VLOOKUP(C50510,Подписчики!A:C,2,0)</f>
        <v>UTC+0</v>
      </c>
      <c r="F50510" s="2"/>
    </row>
    <row r="50511" spans="1:6" x14ac:dyDescent="0.25">
      <c r="A50511">
        <v>154789</v>
      </c>
      <c r="B50511" s="2">
        <v>44356.714184466022</v>
      </c>
      <c r="C50511">
        <v>21006</v>
      </c>
      <c r="D50511">
        <v>293021</v>
      </c>
      <c r="E50511" t="str">
        <f>VLOOKUP(C50511,Подписчики!A:C,2,0)</f>
        <v>UTC+1</v>
      </c>
      <c r="F50511" s="2"/>
    </row>
    <row r="50512" spans="1:6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t="str">
        <f>VLOOKUP(C50512,Подписчики!A:C,2,0)</f>
        <v>UTC+1</v>
      </c>
      <c r="F50512" s="2"/>
    </row>
    <row r="50513" spans="1:6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t="str">
        <f>VLOOKUP(C50513,Подписчики!A:C,2,0)</f>
        <v>UTC+1</v>
      </c>
      <c r="F50513" s="2"/>
    </row>
    <row r="50514" spans="1:6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t="str">
        <f>VLOOKUP(C50514,Подписчики!A:C,2,0)</f>
        <v>UTC+1</v>
      </c>
      <c r="F50514" s="2"/>
    </row>
    <row r="50515" spans="1:6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t="str">
        <f>VLOOKUP(C50515,Подписчики!A:C,2,0)</f>
        <v>UTC+4</v>
      </c>
      <c r="F50515" s="2"/>
    </row>
    <row r="50516" spans="1:6" x14ac:dyDescent="0.25">
      <c r="A50516">
        <v>154803</v>
      </c>
      <c r="B50516" s="2">
        <v>44356.717420711975</v>
      </c>
      <c r="C50516">
        <v>39340</v>
      </c>
      <c r="D50516">
        <v>230507</v>
      </c>
      <c r="E50516" t="str">
        <f>VLOOKUP(C50516,Подписчики!A:C,2,0)</f>
        <v>UTC+1</v>
      </c>
      <c r="F50516" s="2"/>
    </row>
    <row r="50517" spans="1:6" x14ac:dyDescent="0.25">
      <c r="A50517">
        <v>154808</v>
      </c>
      <c r="B50517" s="2">
        <v>44356.717420711975</v>
      </c>
      <c r="C50517">
        <v>197220</v>
      </c>
      <c r="D50517">
        <v>73643</v>
      </c>
      <c r="E50517" t="str">
        <f>VLOOKUP(C50517,Подписчики!A:C,2,0)</f>
        <v>UTC+1</v>
      </c>
      <c r="F50517" s="2"/>
    </row>
    <row r="50518" spans="1:6" x14ac:dyDescent="0.25">
      <c r="A50518">
        <v>154813</v>
      </c>
      <c r="B50518" s="2">
        <v>44356.717825242718</v>
      </c>
      <c r="C50518">
        <v>197073</v>
      </c>
      <c r="D50518">
        <v>76405</v>
      </c>
      <c r="E50518" t="str">
        <f>VLOOKUP(C50518,Подписчики!A:C,2,0)</f>
        <v>UTC+2</v>
      </c>
      <c r="F50518" s="2"/>
    </row>
    <row r="50519" spans="1:6" x14ac:dyDescent="0.25">
      <c r="A50519">
        <v>154814</v>
      </c>
      <c r="B50519" s="2">
        <v>44356.718634304205</v>
      </c>
      <c r="C50519">
        <v>93450</v>
      </c>
      <c r="D50519">
        <v>411922</v>
      </c>
      <c r="E50519" t="str">
        <f>VLOOKUP(C50519,Подписчики!A:C,2,0)</f>
        <v>UTC+0</v>
      </c>
      <c r="F50519" s="2"/>
    </row>
    <row r="50520" spans="1:6" x14ac:dyDescent="0.25">
      <c r="A50520">
        <v>154817</v>
      </c>
      <c r="B50520" s="2">
        <v>44356.720252427185</v>
      </c>
      <c r="C50520">
        <v>67397</v>
      </c>
      <c r="D50520">
        <v>439981</v>
      </c>
      <c r="E50520" t="str">
        <f>VLOOKUP(C50520,Подписчики!A:C,2,0)</f>
        <v>UTC+0</v>
      </c>
      <c r="F50520" s="2"/>
    </row>
    <row r="50521" spans="1:6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t="str">
        <f>VLOOKUP(C50521,Подписчики!A:C,2,0)</f>
        <v>UTC+0</v>
      </c>
      <c r="F50521" s="2"/>
    </row>
    <row r="50522" spans="1:6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t="str">
        <f>VLOOKUP(C50522,Подписчики!A:C,2,0)</f>
        <v>UTC+5</v>
      </c>
      <c r="F50522" s="2"/>
    </row>
    <row r="50523" spans="1:6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t="str">
        <f>VLOOKUP(C50523,Подписчики!A:C,2,0)</f>
        <v>UTC+2</v>
      </c>
      <c r="F50523" s="2"/>
    </row>
    <row r="50524" spans="1:6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t="str">
        <f>VLOOKUP(C50524,Подписчики!A:C,2,0)</f>
        <v>UTC+2</v>
      </c>
      <c r="F50524" s="2"/>
    </row>
    <row r="50525" spans="1:6" x14ac:dyDescent="0.25">
      <c r="A50525">
        <v>154830</v>
      </c>
      <c r="B50525" s="2">
        <v>44356.721061488672</v>
      </c>
      <c r="C50525">
        <v>337873</v>
      </c>
      <c r="D50525">
        <v>43842</v>
      </c>
      <c r="E50525" t="str">
        <f>VLOOKUP(C50525,Подписчики!A:C,2,0)</f>
        <v>UTC+2</v>
      </c>
      <c r="F50525" s="2"/>
    </row>
    <row r="50526" spans="1:6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t="str">
        <f>VLOOKUP(C50526,Подписчики!A:C,2,0)</f>
        <v>UTC+2</v>
      </c>
      <c r="F50526" s="2"/>
    </row>
    <row r="50527" spans="1:6" x14ac:dyDescent="0.25">
      <c r="A50527">
        <v>154840</v>
      </c>
      <c r="B50527" s="2">
        <v>44356.722999999998</v>
      </c>
      <c r="C50527">
        <v>98190</v>
      </c>
      <c r="D50527">
        <v>259452</v>
      </c>
      <c r="E50527" t="str">
        <f>VLOOKUP(C50527,Подписчики!A:C,2,0)</f>
        <v>UTC+0</v>
      </c>
      <c r="F50527" s="2"/>
    </row>
    <row r="50528" spans="1:6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t="str">
        <f>VLOOKUP(C50528,Подписчики!A:C,2,0)</f>
        <v>UTC+3</v>
      </c>
      <c r="F50528" s="2"/>
    </row>
    <row r="50529" spans="1:6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t="str">
        <f>VLOOKUP(C50529,Подписчики!A:C,2,0)</f>
        <v>UTC+1</v>
      </c>
      <c r="F50529" s="2"/>
    </row>
    <row r="50530" spans="1:6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t="str">
        <f>VLOOKUP(C50530,Подписчики!A:C,2,0)</f>
        <v>UTC+2</v>
      </c>
      <c r="F50530" s="2"/>
    </row>
    <row r="50531" spans="1:6" x14ac:dyDescent="0.25">
      <c r="A50531">
        <v>154848</v>
      </c>
      <c r="B50531" s="2">
        <v>44356.724999999999</v>
      </c>
      <c r="C50531">
        <v>165327</v>
      </c>
      <c r="D50531">
        <v>46388</v>
      </c>
      <c r="E50531" t="str">
        <f>VLOOKUP(C50531,Подписчики!A:C,2,0)</f>
        <v>UTC+3</v>
      </c>
      <c r="F50531" s="2"/>
    </row>
    <row r="50532" spans="1:6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t="str">
        <f>VLOOKUP(C50532,Подписчики!A:C,2,0)</f>
        <v>UTC+0</v>
      </c>
      <c r="F50532" s="2"/>
    </row>
    <row r="50533" spans="1:6" x14ac:dyDescent="0.25">
      <c r="A50533">
        <v>154854</v>
      </c>
      <c r="B50533" s="2">
        <v>44356.725511326862</v>
      </c>
      <c r="C50533">
        <v>183101</v>
      </c>
      <c r="D50533">
        <v>5151</v>
      </c>
      <c r="E50533" t="str">
        <f>VLOOKUP(C50533,Подписчики!A:C,2,0)</f>
        <v>UTC+1</v>
      </c>
      <c r="F50533" s="2"/>
    </row>
    <row r="50534" spans="1:6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t="str">
        <f>VLOOKUP(C50534,Подписчики!A:C,2,0)</f>
        <v>UTC+5</v>
      </c>
      <c r="F50534" s="2"/>
    </row>
    <row r="50535" spans="1:6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t="str">
        <f>VLOOKUP(C50535,Подписчики!A:C,2,0)</f>
        <v>UTC+2</v>
      </c>
      <c r="F50535" s="2"/>
    </row>
    <row r="50536" spans="1:6" x14ac:dyDescent="0.25">
      <c r="A50536">
        <v>154859</v>
      </c>
      <c r="B50536" s="2">
        <v>44356.726320388349</v>
      </c>
      <c r="C50536">
        <v>52601</v>
      </c>
      <c r="D50536">
        <v>221580</v>
      </c>
      <c r="E50536" t="str">
        <f>VLOOKUP(C50536,Подписчики!A:C,2,0)</f>
        <v>UTC+3</v>
      </c>
      <c r="F50536" s="2"/>
    </row>
    <row r="50537" spans="1:6" x14ac:dyDescent="0.25">
      <c r="A50537">
        <v>154861</v>
      </c>
      <c r="B50537" s="2">
        <v>44356.726320388349</v>
      </c>
      <c r="C50537">
        <v>73609</v>
      </c>
      <c r="D50537">
        <v>351192</v>
      </c>
      <c r="E50537" t="str">
        <f>VLOOKUP(C50537,Подписчики!A:C,2,0)</f>
        <v>UTC+3</v>
      </c>
      <c r="F50537" s="2"/>
    </row>
    <row r="50538" spans="1:6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t="str">
        <f>VLOOKUP(C50538,Подписчики!A:C,2,0)</f>
        <v>UTC+1</v>
      </c>
      <c r="F50538" s="2"/>
    </row>
    <row r="50539" spans="1:6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t="str">
        <f>VLOOKUP(C50539,Подписчики!A:C,2,0)</f>
        <v>UTC+2</v>
      </c>
      <c r="F50539" s="2"/>
    </row>
    <row r="50540" spans="1:6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t="str">
        <f>VLOOKUP(C50540,Подписчики!A:C,2,0)</f>
        <v>UTC+3</v>
      </c>
      <c r="F50540" s="2"/>
    </row>
    <row r="50541" spans="1:6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t="str">
        <f>VLOOKUP(C50541,Подписчики!A:C,2,0)</f>
        <v>UTC+4</v>
      </c>
      <c r="F50541" s="2"/>
    </row>
    <row r="50542" spans="1:6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t="str">
        <f>VLOOKUP(C50542,Подписчики!A:C,2,0)</f>
        <v>UTC+4</v>
      </c>
      <c r="F50542" s="2"/>
    </row>
    <row r="50543" spans="1:6" x14ac:dyDescent="0.25">
      <c r="A50543">
        <v>154883</v>
      </c>
      <c r="B50543" s="2">
        <v>44356.728747572815</v>
      </c>
      <c r="C50543">
        <v>61891</v>
      </c>
      <c r="D50543">
        <v>439981</v>
      </c>
      <c r="E50543" t="str">
        <f>VLOOKUP(C50543,Подписчики!A:C,2,0)</f>
        <v>UTC+1</v>
      </c>
      <c r="F50543" s="2"/>
    </row>
    <row r="50544" spans="1:6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t="str">
        <f>VLOOKUP(C50544,Подписчики!A:C,2,0)</f>
        <v>UTC+1</v>
      </c>
      <c r="F50544" s="2"/>
    </row>
    <row r="50545" spans="1:6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t="str">
        <f>VLOOKUP(C50545,Подписчики!A:C,2,0)</f>
        <v>UTC+3</v>
      </c>
      <c r="F50545" s="2"/>
    </row>
    <row r="50546" spans="1:6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t="str">
        <f>VLOOKUP(C50546,Подписчики!A:C,2,0)</f>
        <v>UTC+0</v>
      </c>
      <c r="F50546" s="2"/>
    </row>
    <row r="50547" spans="1:6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t="str">
        <f>VLOOKUP(C50547,Подписчики!A:C,2,0)</f>
        <v>UTC+0</v>
      </c>
      <c r="F50547" s="2"/>
    </row>
    <row r="50548" spans="1:6" x14ac:dyDescent="0.25">
      <c r="A50548">
        <v>154899</v>
      </c>
      <c r="B50548" s="2">
        <v>44356.73</v>
      </c>
      <c r="C50548">
        <v>138886</v>
      </c>
      <c r="D50548">
        <v>458081</v>
      </c>
      <c r="E50548" t="str">
        <f>VLOOKUP(C50548,Подписчики!A:C,2,0)</f>
        <v>UTC+3</v>
      </c>
      <c r="F50548" s="2"/>
    </row>
    <row r="50549" spans="1:6" x14ac:dyDescent="0.25">
      <c r="A50549">
        <v>154901</v>
      </c>
      <c r="B50549" s="2">
        <v>44356.730365695796</v>
      </c>
      <c r="C50549">
        <v>27251</v>
      </c>
      <c r="D50549">
        <v>12149</v>
      </c>
      <c r="E50549" t="str">
        <f>VLOOKUP(C50549,Подписчики!A:C,2,0)</f>
        <v>UTC+1</v>
      </c>
      <c r="F50549" s="2"/>
    </row>
    <row r="50550" spans="1:6" x14ac:dyDescent="0.25">
      <c r="A50550">
        <v>154905</v>
      </c>
      <c r="B50550" s="2">
        <v>44356.730365695796</v>
      </c>
      <c r="C50550">
        <v>33145</v>
      </c>
      <c r="D50550">
        <v>387595</v>
      </c>
      <c r="E50550" t="str">
        <f>VLOOKUP(C50550,Подписчики!A:C,2,0)</f>
        <v>UTC+1</v>
      </c>
      <c r="F50550" s="2"/>
    </row>
    <row r="50551" spans="1:6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t="str">
        <f>VLOOKUP(C50551,Подписчики!A:C,2,0)</f>
        <v>UTC+2</v>
      </c>
      <c r="F50551" s="2"/>
    </row>
    <row r="50552" spans="1:6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t="str">
        <f>VLOOKUP(C50552,Подписчики!A:C,2,0)</f>
        <v>UTC+2</v>
      </c>
      <c r="F50552" s="2"/>
    </row>
    <row r="50553" spans="1:6" x14ac:dyDescent="0.25">
      <c r="A50553">
        <v>154914</v>
      </c>
      <c r="B50553" s="2">
        <v>44356.731983818776</v>
      </c>
      <c r="C50553">
        <v>61245</v>
      </c>
      <c r="D50553">
        <v>317239</v>
      </c>
      <c r="E50553" t="str">
        <f>VLOOKUP(C50553,Подписчики!A:C,2,0)</f>
        <v>UTC+1</v>
      </c>
      <c r="F50553" s="2"/>
    </row>
    <row r="50554" spans="1:6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t="str">
        <f>VLOOKUP(C50554,Подписчики!A:C,2,0)</f>
        <v>UTC+5</v>
      </c>
      <c r="F50554" s="2"/>
    </row>
    <row r="50555" spans="1:6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t="str">
        <f>VLOOKUP(C50555,Подписчики!A:C,2,0)</f>
        <v>UTC+1</v>
      </c>
      <c r="F50555" s="2"/>
    </row>
    <row r="50556" spans="1:6" x14ac:dyDescent="0.25">
      <c r="A50556">
        <v>154920</v>
      </c>
      <c r="B50556" s="2">
        <v>44356.733601941749</v>
      </c>
      <c r="C50556">
        <v>202770</v>
      </c>
      <c r="D50556">
        <v>86587</v>
      </c>
      <c r="E50556" t="str">
        <f>VLOOKUP(C50556,Подписчики!A:C,2,0)</f>
        <v>UTC+1</v>
      </c>
      <c r="F50556" s="2"/>
    </row>
    <row r="50557" spans="1:6" x14ac:dyDescent="0.25">
      <c r="A50557">
        <v>154923</v>
      </c>
      <c r="B50557" s="2">
        <v>44356.734411003235</v>
      </c>
      <c r="C50557">
        <v>3260</v>
      </c>
      <c r="D50557">
        <v>347393</v>
      </c>
      <c r="E50557" t="str">
        <f>VLOOKUP(C50557,Подписчики!A:C,2,0)</f>
        <v>UTC+3</v>
      </c>
      <c r="F50557" s="2"/>
    </row>
    <row r="50558" spans="1:6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t="str">
        <f>VLOOKUP(C50558,Подписчики!A:C,2,0)</f>
        <v>UTC+1</v>
      </c>
      <c r="F50558" s="2"/>
    </row>
    <row r="50559" spans="1:6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t="str">
        <f>VLOOKUP(C50559,Подписчики!A:C,2,0)</f>
        <v>UTC+2</v>
      </c>
      <c r="F50559" s="2"/>
    </row>
    <row r="50560" spans="1:6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t="str">
        <f>VLOOKUP(C50560,Подписчики!A:C,2,0)</f>
        <v>UTC+2</v>
      </c>
      <c r="F50560" s="2"/>
    </row>
    <row r="50561" spans="1:6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t="str">
        <f>VLOOKUP(C50561,Подписчики!A:C,2,0)</f>
        <v>UTC+4</v>
      </c>
      <c r="F50561" s="2"/>
    </row>
    <row r="50562" spans="1:6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t="str">
        <f>VLOOKUP(C50562,Подписчики!A:C,2,0)</f>
        <v>UTC+0</v>
      </c>
      <c r="F50562" s="2"/>
    </row>
    <row r="50563" spans="1:6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t="str">
        <f>VLOOKUP(C50563,Подписчики!A:C,2,0)</f>
        <v>UTC+1</v>
      </c>
      <c r="F50563" s="2"/>
    </row>
    <row r="50564" spans="1:6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t="str">
        <f>VLOOKUP(C50564,Подписчики!A:C,2,0)</f>
        <v>UTC+1</v>
      </c>
      <c r="F50564" s="2"/>
    </row>
    <row r="50565" spans="1:6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t="str">
        <f>VLOOKUP(C50565,Подписчики!A:C,2,0)</f>
        <v>UTC+1</v>
      </c>
      <c r="F50565" s="2"/>
    </row>
    <row r="50566" spans="1:6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t="str">
        <f>VLOOKUP(C50566,Подписчики!A:C,2,0)</f>
        <v>UTC+2</v>
      </c>
      <c r="F50566" s="2"/>
    </row>
    <row r="50567" spans="1:6" x14ac:dyDescent="0.25">
      <c r="A50567">
        <v>154954</v>
      </c>
      <c r="B50567" s="2">
        <v>44356.738456310675</v>
      </c>
      <c r="C50567">
        <v>44788</v>
      </c>
      <c r="D50567">
        <v>409488</v>
      </c>
      <c r="E50567" t="str">
        <f>VLOOKUP(C50567,Подписчики!A:C,2,0)</f>
        <v>UTC+5</v>
      </c>
      <c r="F50567" s="2"/>
    </row>
    <row r="50568" spans="1:6" x14ac:dyDescent="0.25">
      <c r="A50568">
        <v>154958</v>
      </c>
      <c r="B50568" s="2">
        <v>44356.738456310683</v>
      </c>
      <c r="C50568">
        <v>6186</v>
      </c>
      <c r="D50568">
        <v>279020</v>
      </c>
      <c r="E50568" t="str">
        <f>VLOOKUP(C50568,Подписчики!A:C,2,0)</f>
        <v>UTC+1</v>
      </c>
      <c r="F50568" s="2"/>
    </row>
    <row r="50569" spans="1:6" x14ac:dyDescent="0.25">
      <c r="A50569">
        <v>154961</v>
      </c>
      <c r="B50569" s="2">
        <v>44356.738456310683</v>
      </c>
      <c r="C50569">
        <v>43721</v>
      </c>
      <c r="D50569">
        <v>89017</v>
      </c>
      <c r="E50569" t="str">
        <f>VLOOKUP(C50569,Подписчики!A:C,2,0)</f>
        <v>UTC+1</v>
      </c>
      <c r="F50569" s="2"/>
    </row>
    <row r="50570" spans="1:6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t="str">
        <f>VLOOKUP(C50570,Подписчики!A:C,2,0)</f>
        <v>UTC+1</v>
      </c>
      <c r="F50570" s="2"/>
    </row>
    <row r="50571" spans="1:6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t="str">
        <f>VLOOKUP(C50571,Подписчики!A:C,2,0)</f>
        <v>UTC+6</v>
      </c>
      <c r="F50571" s="2"/>
    </row>
    <row r="50572" spans="1:6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t="str">
        <f>VLOOKUP(C50572,Подписчики!A:C,2,0)</f>
        <v>UTC+1</v>
      </c>
      <c r="F50572" s="2"/>
    </row>
    <row r="50573" spans="1:6" x14ac:dyDescent="0.25">
      <c r="A50573">
        <v>154979</v>
      </c>
      <c r="B50573" s="2">
        <v>44356.74</v>
      </c>
      <c r="C50573">
        <v>51639</v>
      </c>
      <c r="D50573">
        <v>430242</v>
      </c>
      <c r="E50573" t="str">
        <f>VLOOKUP(C50573,Подписчики!A:C,2,0)</f>
        <v>UTC+3</v>
      </c>
      <c r="F50573" s="2"/>
    </row>
    <row r="50574" spans="1:6" x14ac:dyDescent="0.25">
      <c r="A50574">
        <v>154983</v>
      </c>
      <c r="B50574" s="2">
        <v>44356.740074433663</v>
      </c>
      <c r="C50574">
        <v>252005</v>
      </c>
      <c r="D50574">
        <v>52293</v>
      </c>
      <c r="E50574" t="str">
        <f>VLOOKUP(C50574,Подписчики!A:C,2,0)</f>
        <v>UTC+1</v>
      </c>
      <c r="F50574" s="2"/>
    </row>
    <row r="50575" spans="1:6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t="str">
        <f>VLOOKUP(C50575,Подписчики!A:C,2,0)</f>
        <v>UTC+1</v>
      </c>
      <c r="F50575" s="2"/>
    </row>
    <row r="50576" spans="1:6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t="str">
        <f>VLOOKUP(C50576,Подписчики!A:C,2,0)</f>
        <v>UTC+2</v>
      </c>
      <c r="F50576" s="2"/>
    </row>
    <row r="50577" spans="1:6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t="str">
        <f>VLOOKUP(C50577,Подписчики!A:C,2,0)</f>
        <v>UTC-4</v>
      </c>
      <c r="F50577" s="2"/>
    </row>
    <row r="50578" spans="1:6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t="str">
        <f>VLOOKUP(C50578,Подписчики!A:C,2,0)</f>
        <v>UTC+0</v>
      </c>
      <c r="F50578" s="2"/>
    </row>
    <row r="50579" spans="1:6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t="str">
        <f>VLOOKUP(C50579,Подписчики!A:C,2,0)</f>
        <v>UTC+5</v>
      </c>
      <c r="F50579" s="2"/>
    </row>
    <row r="50580" spans="1:6" x14ac:dyDescent="0.25">
      <c r="A50580">
        <v>154996</v>
      </c>
      <c r="B50580" s="2">
        <v>44356.742501618122</v>
      </c>
      <c r="C50580">
        <v>5601</v>
      </c>
      <c r="D50580">
        <v>411922</v>
      </c>
      <c r="E50580" t="str">
        <f>VLOOKUP(C50580,Подписчики!A:C,2,0)</f>
        <v>UTC-1</v>
      </c>
      <c r="F50580" s="2"/>
    </row>
    <row r="50581" spans="1:6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t="str">
        <f>VLOOKUP(C50581,Подписчики!A:C,2,0)</f>
        <v>UTC+3</v>
      </c>
      <c r="F50581" s="2"/>
    </row>
    <row r="50582" spans="1:6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t="str">
        <f>VLOOKUP(C50582,Подписчики!A:C,2,0)</f>
        <v>UTC+1</v>
      </c>
      <c r="F50582" s="2"/>
    </row>
    <row r="50583" spans="1:6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t="str">
        <f>VLOOKUP(C50583,Подписчики!A:C,2,0)</f>
        <v>UTC+2</v>
      </c>
      <c r="F50583" s="2"/>
    </row>
    <row r="50584" spans="1:6" x14ac:dyDescent="0.25">
      <c r="A50584">
        <v>155007</v>
      </c>
      <c r="B50584" s="2">
        <v>44356.745333333332</v>
      </c>
      <c r="C50584">
        <v>202250</v>
      </c>
      <c r="D50584">
        <v>88863</v>
      </c>
      <c r="E50584" t="str">
        <f>VLOOKUP(C50584,Подписчики!A:C,2,0)</f>
        <v>UTC+2</v>
      </c>
      <c r="F50584" s="2"/>
    </row>
    <row r="50585" spans="1:6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t="str">
        <f>VLOOKUP(C50585,Подписчики!A:C,2,0)</f>
        <v>UTC+0</v>
      </c>
      <c r="F50585" s="2"/>
    </row>
    <row r="50586" spans="1:6" x14ac:dyDescent="0.25">
      <c r="A50586">
        <v>155013</v>
      </c>
      <c r="B50586" s="2">
        <v>44356.746546925569</v>
      </c>
      <c r="C50586">
        <v>27514</v>
      </c>
      <c r="D50586">
        <v>439981</v>
      </c>
      <c r="E50586" t="str">
        <f>VLOOKUP(C50586,Подписчики!A:C,2,0)</f>
        <v>UTC+1</v>
      </c>
      <c r="F50586" s="2"/>
    </row>
    <row r="50587" spans="1:6" x14ac:dyDescent="0.25">
      <c r="A50587">
        <v>155014</v>
      </c>
      <c r="B50587" s="2">
        <v>44356.746546925569</v>
      </c>
      <c r="C50587">
        <v>89434</v>
      </c>
      <c r="D50587">
        <v>62570</v>
      </c>
      <c r="E50587" t="str">
        <f>VLOOKUP(C50587,Подписчики!A:C,2,0)</f>
        <v>UTC+1</v>
      </c>
      <c r="F50587" s="2"/>
    </row>
    <row r="50588" spans="1:6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t="str">
        <f>VLOOKUP(C50588,Подписчики!A:C,2,0)</f>
        <v>UTC+1</v>
      </c>
      <c r="F50588" s="2"/>
    </row>
    <row r="50589" spans="1:6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t="str">
        <f>VLOOKUP(C50589,Подписчики!A:C,2,0)</f>
        <v>UTC+1</v>
      </c>
      <c r="F50589" s="2"/>
    </row>
    <row r="50590" spans="1:6" x14ac:dyDescent="0.25">
      <c r="A50590">
        <v>155025</v>
      </c>
      <c r="B50590" s="2">
        <v>44356.746951456305</v>
      </c>
      <c r="C50590">
        <v>5861</v>
      </c>
      <c r="D50590">
        <v>202397</v>
      </c>
      <c r="E50590" t="str">
        <f>VLOOKUP(C50590,Подписчики!A:C,2,0)</f>
        <v>UTC+2</v>
      </c>
      <c r="F50590" s="2"/>
    </row>
    <row r="50591" spans="1:6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t="str">
        <f>VLOOKUP(C50591,Подписчики!A:C,2,0)</f>
        <v>UTC+2</v>
      </c>
      <c r="F50591" s="2"/>
    </row>
    <row r="50592" spans="1:6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t="str">
        <f>VLOOKUP(C50592,Подписчики!A:C,2,0)</f>
        <v>UTC+3</v>
      </c>
      <c r="F50592" s="2"/>
    </row>
    <row r="50593" spans="1:6" x14ac:dyDescent="0.25">
      <c r="A50593">
        <v>155037</v>
      </c>
      <c r="B50593" s="2">
        <v>44356.74816504855</v>
      </c>
      <c r="C50593">
        <v>93259</v>
      </c>
      <c r="D50593">
        <v>15878</v>
      </c>
      <c r="E50593" t="str">
        <f>VLOOKUP(C50593,Подписчики!A:C,2,0)</f>
        <v>UTC+1</v>
      </c>
      <c r="F50593" s="2"/>
    </row>
    <row r="50594" spans="1:6" x14ac:dyDescent="0.25">
      <c r="A50594">
        <v>155040</v>
      </c>
      <c r="B50594" s="2">
        <v>44356.748569579286</v>
      </c>
      <c r="C50594">
        <v>20562</v>
      </c>
      <c r="D50594">
        <v>470762</v>
      </c>
      <c r="E50594" t="str">
        <f>VLOOKUP(C50594,Подписчики!A:C,2,0)</f>
        <v>UTC+2</v>
      </c>
      <c r="F50594" s="2"/>
    </row>
    <row r="50595" spans="1:6" x14ac:dyDescent="0.25">
      <c r="A50595">
        <v>155042</v>
      </c>
      <c r="B50595" s="2">
        <v>44356.748569579286</v>
      </c>
      <c r="C50595">
        <v>49634</v>
      </c>
      <c r="D50595">
        <v>411922</v>
      </c>
      <c r="E50595" t="str">
        <f>VLOOKUP(C50595,Подписчики!A:C,2,0)</f>
        <v>UTC+2</v>
      </c>
      <c r="F50595" s="2"/>
    </row>
    <row r="50596" spans="1:6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t="str">
        <f>VLOOKUP(C50596,Подписчики!A:C,2,0)</f>
        <v>UTC+3</v>
      </c>
      <c r="F50596" s="2"/>
    </row>
    <row r="50597" spans="1:6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t="str">
        <f>VLOOKUP(C50597,Подписчики!A:C,2,0)</f>
        <v>UTC+3</v>
      </c>
      <c r="F50597" s="2"/>
    </row>
    <row r="50598" spans="1:6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t="str">
        <f>VLOOKUP(C50598,Подписчики!A:C,2,0)</f>
        <v>UTC+5</v>
      </c>
      <c r="F50598" s="2"/>
    </row>
    <row r="50599" spans="1:6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t="str">
        <f>VLOOKUP(C50599,Подписчики!A:C,2,0)</f>
        <v>UTC+1</v>
      </c>
      <c r="F50599" s="2"/>
    </row>
    <row r="50600" spans="1:6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t="str">
        <f>VLOOKUP(C50600,Подписчики!A:C,2,0)</f>
        <v>UTC+2</v>
      </c>
      <c r="F50600" s="2"/>
    </row>
    <row r="50601" spans="1:6" x14ac:dyDescent="0.25">
      <c r="A50601">
        <v>155058</v>
      </c>
      <c r="B50601" s="2">
        <v>44356.750592233009</v>
      </c>
      <c r="C50601">
        <v>53124</v>
      </c>
      <c r="D50601">
        <v>469849</v>
      </c>
      <c r="E50601" t="str">
        <f>VLOOKUP(C50601,Подписчики!A:C,2,0)</f>
        <v>UTC+3</v>
      </c>
      <c r="F50601" s="2"/>
    </row>
    <row r="50602" spans="1:6" x14ac:dyDescent="0.25">
      <c r="A50602">
        <v>155060</v>
      </c>
      <c r="B50602" s="2">
        <v>44356.750996763752</v>
      </c>
      <c r="C50602">
        <v>80063</v>
      </c>
      <c r="D50602">
        <v>180863</v>
      </c>
      <c r="E50602" t="str">
        <f>VLOOKUP(C50602,Подписчики!A:C,2,0)</f>
        <v>UTC+0</v>
      </c>
      <c r="F50602" s="2"/>
    </row>
    <row r="50603" spans="1:6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t="str">
        <f>VLOOKUP(C50603,Подписчики!A:C,2,0)</f>
        <v>UTC+0</v>
      </c>
      <c r="F50603" s="2"/>
    </row>
    <row r="50604" spans="1:6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t="str">
        <f>VLOOKUP(C50604,Подписчики!A:C,2,0)</f>
        <v>UTC+0</v>
      </c>
      <c r="F50604" s="2"/>
    </row>
    <row r="50605" spans="1:6" x14ac:dyDescent="0.25">
      <c r="A50605">
        <v>155070</v>
      </c>
      <c r="B50605" s="2">
        <v>44356.753019417476</v>
      </c>
      <c r="C50605">
        <v>292130</v>
      </c>
      <c r="D50605">
        <v>62570</v>
      </c>
      <c r="E50605" t="str">
        <f>VLOOKUP(C50605,Подписчики!A:C,2,0)</f>
        <v>UTC+1</v>
      </c>
      <c r="F50605" s="2"/>
    </row>
    <row r="50606" spans="1:6" x14ac:dyDescent="0.25">
      <c r="A50606">
        <v>155074</v>
      </c>
      <c r="B50606" s="2">
        <v>44356.753423948219</v>
      </c>
      <c r="C50606">
        <v>257174</v>
      </c>
      <c r="D50606">
        <v>21550</v>
      </c>
      <c r="E50606" t="str">
        <f>VLOOKUP(C50606,Подписчики!A:C,2,0)</f>
        <v>UTC+2</v>
      </c>
      <c r="F50606" s="2"/>
    </row>
    <row r="50607" spans="1:6" x14ac:dyDescent="0.25">
      <c r="A50607">
        <v>155077</v>
      </c>
      <c r="B50607" s="2">
        <v>44356.753828478963</v>
      </c>
      <c r="C50607">
        <v>169405</v>
      </c>
      <c r="D50607">
        <v>20822</v>
      </c>
      <c r="E50607" t="str">
        <f>VLOOKUP(C50607,Подписчики!A:C,2,0)</f>
        <v>UTC+3</v>
      </c>
      <c r="F50607" s="2"/>
    </row>
    <row r="50608" spans="1:6" x14ac:dyDescent="0.25">
      <c r="A50608">
        <v>155081</v>
      </c>
      <c r="B50608" s="2">
        <v>44356.754233009706</v>
      </c>
      <c r="C50608">
        <v>108336</v>
      </c>
      <c r="D50608">
        <v>81226</v>
      </c>
      <c r="E50608" t="str">
        <f>VLOOKUP(C50608,Подписчики!A:C,2,0)</f>
        <v>UTC+0</v>
      </c>
      <c r="F50608" s="2"/>
    </row>
    <row r="50609" spans="1:6" x14ac:dyDescent="0.25">
      <c r="A50609">
        <v>155083</v>
      </c>
      <c r="B50609" s="2">
        <v>44356.754637540456</v>
      </c>
      <c r="C50609">
        <v>26281</v>
      </c>
      <c r="D50609">
        <v>429449</v>
      </c>
      <c r="E50609" t="str">
        <f>VLOOKUP(C50609,Подписчики!A:C,2,0)</f>
        <v>UTC+1</v>
      </c>
      <c r="F50609" s="2"/>
    </row>
    <row r="50610" spans="1:6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t="str">
        <f>VLOOKUP(C50610,Подписчики!A:C,2,0)</f>
        <v>UTC+1</v>
      </c>
      <c r="F50610" s="2"/>
    </row>
    <row r="50611" spans="1:6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t="str">
        <f>VLOOKUP(C50611,Подписчики!A:C,2,0)</f>
        <v>UTC+2</v>
      </c>
      <c r="F50611" s="2"/>
    </row>
    <row r="50612" spans="1:6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t="str">
        <f>VLOOKUP(C50612,Подписчики!A:C,2,0)</f>
        <v>UTC+3</v>
      </c>
      <c r="F50612" s="2"/>
    </row>
    <row r="50613" spans="1:6" x14ac:dyDescent="0.25">
      <c r="A50613">
        <v>155098</v>
      </c>
      <c r="B50613" s="2">
        <v>44356.755851132686</v>
      </c>
      <c r="C50613">
        <v>39650</v>
      </c>
      <c r="D50613">
        <v>443594</v>
      </c>
      <c r="E50613" t="str">
        <f>VLOOKUP(C50613,Подписчики!A:C,2,0)</f>
        <v>UTC+4</v>
      </c>
      <c r="F50613" s="2"/>
    </row>
    <row r="50614" spans="1:6" x14ac:dyDescent="0.25">
      <c r="A50614">
        <v>155103</v>
      </c>
      <c r="B50614" s="2">
        <v>44356.756255663429</v>
      </c>
      <c r="C50614">
        <v>36949</v>
      </c>
      <c r="D50614">
        <v>411922</v>
      </c>
      <c r="E50614" t="str">
        <f>VLOOKUP(C50614,Подписчики!A:C,2,0)</f>
        <v>UTC+1</v>
      </c>
      <c r="F50614" s="2"/>
    </row>
    <row r="50615" spans="1:6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t="str">
        <f>VLOOKUP(C50615,Подписчики!A:C,2,0)</f>
        <v>UTC+1</v>
      </c>
      <c r="F50615" s="2"/>
    </row>
    <row r="50616" spans="1:6" x14ac:dyDescent="0.25">
      <c r="A50616">
        <v>155108</v>
      </c>
      <c r="B50616" s="2">
        <v>44356.756255663429</v>
      </c>
      <c r="C50616">
        <v>313375</v>
      </c>
      <c r="D50616">
        <v>91310</v>
      </c>
      <c r="E50616" t="str">
        <f>VLOOKUP(C50616,Подписчики!A:C,2,0)</f>
        <v>UTC+1</v>
      </c>
      <c r="F50616" s="2"/>
    </row>
    <row r="50617" spans="1:6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t="str">
        <f>VLOOKUP(C50617,Подписчики!A:C,2,0)</f>
        <v>UTC+2</v>
      </c>
      <c r="F50617" s="2"/>
    </row>
    <row r="50618" spans="1:6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t="str">
        <f>VLOOKUP(C50618,Подписчики!A:C,2,0)</f>
        <v>UTC-6</v>
      </c>
      <c r="F50618" s="2"/>
    </row>
    <row r="50619" spans="1:6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t="str">
        <f>VLOOKUP(C50619,Подписчики!A:C,2,0)</f>
        <v>UTC+3</v>
      </c>
      <c r="F50619" s="2"/>
    </row>
    <row r="50620" spans="1:6" x14ac:dyDescent="0.25">
      <c r="A50620">
        <v>155125</v>
      </c>
      <c r="B50620" s="2">
        <v>44356.757064724916</v>
      </c>
      <c r="C50620">
        <v>329140</v>
      </c>
      <c r="D50620">
        <v>60239</v>
      </c>
      <c r="E50620" t="str">
        <f>VLOOKUP(C50620,Подписчики!A:C,2,0)</f>
        <v>UTC+3</v>
      </c>
      <c r="F50620" s="2"/>
    </row>
    <row r="50621" spans="1:6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t="str">
        <f>VLOOKUP(C50621,Подписчики!A:C,2,0)</f>
        <v>UTC+2</v>
      </c>
      <c r="F50621" s="2"/>
    </row>
    <row r="50622" spans="1:6" x14ac:dyDescent="0.25">
      <c r="A50622">
        <v>155129</v>
      </c>
      <c r="B50622" s="2">
        <v>44356.75949190939</v>
      </c>
      <c r="C50622">
        <v>12543</v>
      </c>
      <c r="D50622">
        <v>86587</v>
      </c>
      <c r="E50622" t="str">
        <f>VLOOKUP(C50622,Подписчики!A:C,2,0)</f>
        <v>UTC+1</v>
      </c>
      <c r="F50622" s="2"/>
    </row>
    <row r="50623" spans="1:6" x14ac:dyDescent="0.25">
      <c r="A50623">
        <v>155133</v>
      </c>
      <c r="B50623" s="2">
        <v>44356.75949190939</v>
      </c>
      <c r="C50623">
        <v>24883</v>
      </c>
      <c r="D50623">
        <v>151932</v>
      </c>
      <c r="E50623" t="str">
        <f>VLOOKUP(C50623,Подписчики!A:C,2,0)</f>
        <v>UTC+1</v>
      </c>
      <c r="F50623" s="2"/>
    </row>
    <row r="50624" spans="1:6" x14ac:dyDescent="0.25">
      <c r="A50624">
        <v>155135</v>
      </c>
      <c r="B50624" s="2">
        <v>44356.759896440126</v>
      </c>
      <c r="C50624">
        <v>53474</v>
      </c>
      <c r="D50624">
        <v>347008</v>
      </c>
      <c r="E50624" t="str">
        <f>VLOOKUP(C50624,Подписчики!A:C,2,0)</f>
        <v>UTC+2</v>
      </c>
      <c r="F50624" s="2"/>
    </row>
    <row r="50625" spans="1:6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t="str">
        <f>VLOOKUP(C50625,Подписчики!A:C,2,0)</f>
        <v>UTC+2</v>
      </c>
      <c r="F50625" s="2"/>
    </row>
    <row r="50626" spans="1:6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t="str">
        <f>VLOOKUP(C50626,Подписчики!A:C,2,0)</f>
        <v>UTC+1</v>
      </c>
      <c r="F50626" s="2"/>
    </row>
    <row r="50627" spans="1:6" x14ac:dyDescent="0.25">
      <c r="A50627">
        <v>155144</v>
      </c>
      <c r="B50627" s="2">
        <v>44356.76353721683</v>
      </c>
      <c r="C50627">
        <v>52602</v>
      </c>
      <c r="D50627">
        <v>411922</v>
      </c>
      <c r="E50627" t="str">
        <f>VLOOKUP(C50627,Подписчики!A:C,2,0)</f>
        <v>UTC+3</v>
      </c>
      <c r="F50627" s="2"/>
    </row>
    <row r="50628" spans="1:6" x14ac:dyDescent="0.25">
      <c r="A50628">
        <v>155145</v>
      </c>
      <c r="B50628" s="2">
        <v>44356.764346278316</v>
      </c>
      <c r="C50628">
        <v>7404</v>
      </c>
      <c r="D50628">
        <v>134080</v>
      </c>
      <c r="E50628" t="str">
        <f>VLOOKUP(C50628,Подписчики!A:C,2,0)</f>
        <v>UTC+1</v>
      </c>
      <c r="F50628" s="2"/>
    </row>
    <row r="50629" spans="1:6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t="str">
        <f>VLOOKUP(C50629,Подписчики!A:C,2,0)</f>
        <v>UTC+1</v>
      </c>
      <c r="F50629" s="2"/>
    </row>
    <row r="50630" spans="1:6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t="str">
        <f>VLOOKUP(C50630,Подписчики!A:C,2,0)</f>
        <v>UTC+3</v>
      </c>
      <c r="F50630" s="2"/>
    </row>
    <row r="50631" spans="1:6" x14ac:dyDescent="0.25">
      <c r="A50631">
        <v>155157</v>
      </c>
      <c r="B50631" s="2">
        <v>44356.765333333336</v>
      </c>
      <c r="C50631">
        <v>66899</v>
      </c>
      <c r="D50631">
        <v>327633</v>
      </c>
      <c r="E50631" t="str">
        <f>VLOOKUP(C50631,Подписчики!A:C,2,0)</f>
        <v>UTC+4</v>
      </c>
      <c r="F50631" s="2"/>
    </row>
    <row r="50632" spans="1:6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t="str">
        <f>VLOOKUP(C50632,Подписчики!A:C,2,0)</f>
        <v>UTC+1</v>
      </c>
      <c r="F50632" s="2"/>
    </row>
    <row r="50633" spans="1:6" x14ac:dyDescent="0.25">
      <c r="A50633">
        <v>155159</v>
      </c>
      <c r="B50633" s="2">
        <v>44356.765964401297</v>
      </c>
      <c r="C50633">
        <v>315602</v>
      </c>
      <c r="D50633">
        <v>75550</v>
      </c>
      <c r="E50633" t="str">
        <f>VLOOKUP(C50633,Подписчики!A:C,2,0)</f>
        <v>UTC+1</v>
      </c>
      <c r="F50633" s="2"/>
    </row>
    <row r="50634" spans="1:6" x14ac:dyDescent="0.25">
      <c r="A50634">
        <v>155163</v>
      </c>
      <c r="B50634" s="2">
        <v>44356.766773462783</v>
      </c>
      <c r="C50634">
        <v>183615</v>
      </c>
      <c r="D50634">
        <v>82901</v>
      </c>
      <c r="E50634" t="str">
        <f>VLOOKUP(C50634,Подписчики!A:C,2,0)</f>
        <v>UTC+3</v>
      </c>
      <c r="F50634" s="2"/>
    </row>
    <row r="50635" spans="1:6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t="str">
        <f>VLOOKUP(C50635,Подписчики!A:C,2,0)</f>
        <v>UTC+1</v>
      </c>
      <c r="F50635" s="2"/>
    </row>
    <row r="50636" spans="1:6" x14ac:dyDescent="0.25">
      <c r="A50636">
        <v>155168</v>
      </c>
      <c r="B50636" s="2">
        <v>44356.767987055013</v>
      </c>
      <c r="C50636">
        <v>67403</v>
      </c>
      <c r="D50636">
        <v>217504</v>
      </c>
      <c r="E50636" t="str">
        <f>VLOOKUP(C50636,Подписчики!A:C,2,0)</f>
        <v>UTC+2</v>
      </c>
      <c r="F50636" s="2"/>
    </row>
    <row r="50637" spans="1:6" x14ac:dyDescent="0.25">
      <c r="A50637">
        <v>155173</v>
      </c>
      <c r="B50637" s="2">
        <v>44356.767987055013</v>
      </c>
      <c r="C50637">
        <v>220558</v>
      </c>
      <c r="D50637">
        <v>5151</v>
      </c>
      <c r="E50637" t="str">
        <f>VLOOKUP(C50637,Подписчики!A:C,2,0)</f>
        <v>UTC+2</v>
      </c>
      <c r="F50637" s="2"/>
    </row>
    <row r="50638" spans="1:6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t="str">
        <f>VLOOKUP(C50638,Подписчики!A:C,2,0)</f>
        <v>UTC+3</v>
      </c>
      <c r="F50638" s="2"/>
    </row>
    <row r="50639" spans="1:6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t="str">
        <f>VLOOKUP(C50639,Подписчики!A:C,2,0)</f>
        <v>UTC+0</v>
      </c>
      <c r="F50639" s="2"/>
    </row>
    <row r="50640" spans="1:6" x14ac:dyDescent="0.25">
      <c r="A50640">
        <v>155184</v>
      </c>
      <c r="B50640" s="2">
        <v>44356.768796116507</v>
      </c>
      <c r="C50640">
        <v>281736</v>
      </c>
      <c r="D50640">
        <v>42705</v>
      </c>
      <c r="E50640" t="str">
        <f>VLOOKUP(C50640,Подписчики!A:C,2,0)</f>
        <v>UTC+0</v>
      </c>
      <c r="F50640" s="2"/>
    </row>
    <row r="50641" spans="1:6" x14ac:dyDescent="0.25">
      <c r="A50641">
        <v>155187</v>
      </c>
      <c r="B50641" s="2">
        <v>44356.76920064725</v>
      </c>
      <c r="C50641">
        <v>289036</v>
      </c>
      <c r="D50641">
        <v>227775</v>
      </c>
      <c r="E50641" t="str">
        <f>VLOOKUP(C50641,Подписчики!A:C,2,0)</f>
        <v>UTC+1</v>
      </c>
      <c r="F50641" s="2"/>
    </row>
    <row r="50642" spans="1:6" x14ac:dyDescent="0.25">
      <c r="A50642">
        <v>155189</v>
      </c>
      <c r="B50642" s="2">
        <v>44356.769605177993</v>
      </c>
      <c r="C50642">
        <v>91297</v>
      </c>
      <c r="D50642">
        <v>63043</v>
      </c>
      <c r="E50642" t="str">
        <f>VLOOKUP(C50642,Подписчики!A:C,2,0)</f>
        <v>UTC+2</v>
      </c>
      <c r="F50642" s="2"/>
    </row>
    <row r="50643" spans="1:6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t="str">
        <f>VLOOKUP(C50643,Подписчики!A:C,2,0)</f>
        <v>UTC+2</v>
      </c>
      <c r="F50643" s="2"/>
    </row>
    <row r="50644" spans="1:6" x14ac:dyDescent="0.25">
      <c r="A50644">
        <v>155195</v>
      </c>
      <c r="B50644" s="2">
        <v>44356.77041423948</v>
      </c>
      <c r="C50644">
        <v>167412</v>
      </c>
      <c r="D50644">
        <v>191893</v>
      </c>
      <c r="E50644" t="str">
        <f>VLOOKUP(C50644,Подписчики!A:C,2,0)</f>
        <v>UTC+0</v>
      </c>
      <c r="F50644" s="2"/>
    </row>
    <row r="50645" spans="1:6" x14ac:dyDescent="0.25">
      <c r="A50645">
        <v>155196</v>
      </c>
      <c r="B50645" s="2">
        <v>44356.77081877023</v>
      </c>
      <c r="C50645">
        <v>137087</v>
      </c>
      <c r="D50645">
        <v>86587</v>
      </c>
      <c r="E50645" t="str">
        <f>VLOOKUP(C50645,Подписчики!A:C,2,0)</f>
        <v>UTC+1</v>
      </c>
      <c r="F50645" s="2"/>
    </row>
    <row r="50646" spans="1:6" x14ac:dyDescent="0.25">
      <c r="A50646">
        <v>155198</v>
      </c>
      <c r="B50646" s="2">
        <v>44356.77081877023</v>
      </c>
      <c r="C50646">
        <v>280447</v>
      </c>
      <c r="D50646">
        <v>75717</v>
      </c>
      <c r="E50646" t="str">
        <f>VLOOKUP(C50646,Подписчики!A:C,2,0)</f>
        <v>UTC+1</v>
      </c>
      <c r="F50646" s="2"/>
    </row>
    <row r="50647" spans="1:6" x14ac:dyDescent="0.25">
      <c r="A50647">
        <v>155202</v>
      </c>
      <c r="B50647" s="2">
        <v>44356.77081877023</v>
      </c>
      <c r="C50647">
        <v>348174</v>
      </c>
      <c r="D50647">
        <v>175663</v>
      </c>
      <c r="E50647" t="str">
        <f>VLOOKUP(C50647,Подписчики!A:C,2,0)</f>
        <v>UTC+1</v>
      </c>
      <c r="F50647" s="2"/>
    </row>
    <row r="50648" spans="1:6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t="str">
        <f>VLOOKUP(C50648,Подписчики!A:C,2,0)</f>
        <v>UTC+2</v>
      </c>
      <c r="F50648" s="2"/>
    </row>
    <row r="50649" spans="1:6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t="str">
        <f>VLOOKUP(C50649,Подписчики!A:C,2,0)</f>
        <v>UTC+2</v>
      </c>
      <c r="F50649" s="2"/>
    </row>
    <row r="50650" spans="1:6" x14ac:dyDescent="0.25">
      <c r="A50650">
        <v>155205</v>
      </c>
      <c r="B50650" s="2">
        <v>44356.771627831717</v>
      </c>
      <c r="C50650">
        <v>13532</v>
      </c>
      <c r="D50650">
        <v>428248</v>
      </c>
      <c r="E50650" t="str">
        <f>VLOOKUP(C50650,Подписчики!A:C,2,0)</f>
        <v>UTC+3</v>
      </c>
      <c r="F50650" s="2"/>
    </row>
    <row r="50651" spans="1:6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t="str">
        <f>VLOOKUP(C50651,Подписчики!A:C,2,0)</f>
        <v>UTC+2</v>
      </c>
      <c r="F50651" s="2"/>
    </row>
    <row r="50652" spans="1:6" x14ac:dyDescent="0.25">
      <c r="A50652">
        <v>155211</v>
      </c>
      <c r="B50652" s="2">
        <v>44356.77324595469</v>
      </c>
      <c r="C50652">
        <v>123065</v>
      </c>
      <c r="D50652">
        <v>158978</v>
      </c>
      <c r="E50652" t="str">
        <f>VLOOKUP(C50652,Подписчики!A:C,2,0)</f>
        <v>UTC+3</v>
      </c>
      <c r="F50652" s="2"/>
    </row>
    <row r="50653" spans="1:6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t="str">
        <f>VLOOKUP(C50653,Подписчики!A:C,2,0)</f>
        <v>UTC+4</v>
      </c>
      <c r="F50653" s="2"/>
    </row>
    <row r="50654" spans="1:6" x14ac:dyDescent="0.25">
      <c r="A50654">
        <v>155219</v>
      </c>
      <c r="B50654" s="2">
        <v>44356.77365048544</v>
      </c>
      <c r="C50654">
        <v>58770</v>
      </c>
      <c r="D50654">
        <v>347393</v>
      </c>
      <c r="E50654" t="str">
        <f>VLOOKUP(C50654,Подписчики!A:C,2,0)</f>
        <v>UTC+0</v>
      </c>
      <c r="F50654" s="2"/>
    </row>
    <row r="50655" spans="1:6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t="str">
        <f>VLOOKUP(C50655,Подписчики!A:C,2,0)</f>
        <v>UTC+1</v>
      </c>
      <c r="F50655" s="2"/>
    </row>
    <row r="50656" spans="1:6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t="str">
        <f>VLOOKUP(C50656,Подписчики!A:C,2,0)</f>
        <v>UTC+2</v>
      </c>
      <c r="F50656" s="2"/>
    </row>
    <row r="50657" spans="1:6" x14ac:dyDescent="0.25">
      <c r="A50657">
        <v>155231</v>
      </c>
      <c r="B50657" s="2">
        <v>44356.777291262137</v>
      </c>
      <c r="C50657">
        <v>87521</v>
      </c>
      <c r="D50657">
        <v>411922</v>
      </c>
      <c r="E50657" t="str">
        <f>VLOOKUP(C50657,Подписчики!A:C,2,0)</f>
        <v>UTC+1</v>
      </c>
      <c r="F50657" s="2"/>
    </row>
    <row r="50658" spans="1:6" x14ac:dyDescent="0.25">
      <c r="A50658">
        <v>155233</v>
      </c>
      <c r="B50658" s="2">
        <v>44356.77769579288</v>
      </c>
      <c r="C50658">
        <v>335176</v>
      </c>
      <c r="D50658">
        <v>43842</v>
      </c>
      <c r="E50658" t="str">
        <f>VLOOKUP(C50658,Подписчики!A:C,2,0)</f>
        <v>UTC+2</v>
      </c>
      <c r="F50658" s="2"/>
    </row>
    <row r="50659" spans="1:6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t="str">
        <f>VLOOKUP(C50659,Подписчики!A:C,2,0)</f>
        <v>UTC+3</v>
      </c>
      <c r="F50659" s="2"/>
    </row>
    <row r="50660" spans="1:6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t="str">
        <f>VLOOKUP(C50660,Подписчики!A:C,2,0)</f>
        <v>UTC+0</v>
      </c>
      <c r="F50660" s="2"/>
    </row>
    <row r="50661" spans="1:6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t="str">
        <f>VLOOKUP(C50661,Подписчики!A:C,2,0)</f>
        <v>UTC+2</v>
      </c>
      <c r="F50661" s="2"/>
    </row>
    <row r="50662" spans="1:6" x14ac:dyDescent="0.25">
      <c r="A50662">
        <v>155246</v>
      </c>
      <c r="B50662" s="2">
        <v>44356.779666666662</v>
      </c>
      <c r="C50662">
        <v>31217</v>
      </c>
      <c r="D50662">
        <v>217307</v>
      </c>
      <c r="E50662" t="str">
        <f>VLOOKUP(C50662,Подписчики!A:C,2,0)</f>
        <v>UTC+2</v>
      </c>
      <c r="F50662" s="2"/>
    </row>
    <row r="50663" spans="1:6" x14ac:dyDescent="0.25">
      <c r="A50663">
        <v>155250</v>
      </c>
      <c r="B50663" s="2">
        <v>44356.78052750809</v>
      </c>
      <c r="C50663">
        <v>78821</v>
      </c>
      <c r="D50663">
        <v>182191</v>
      </c>
      <c r="E50663" t="str">
        <f>VLOOKUP(C50663,Подписчики!A:C,2,0)</f>
        <v>UTC+1</v>
      </c>
      <c r="F50663" s="2"/>
    </row>
    <row r="50664" spans="1:6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t="str">
        <f>VLOOKUP(C50664,Подписчики!A:C,2,0)</f>
        <v>UTC+2</v>
      </c>
      <c r="F50664" s="2"/>
    </row>
    <row r="50665" spans="1:6" x14ac:dyDescent="0.25">
      <c r="A50665">
        <v>155260</v>
      </c>
      <c r="B50665" s="2">
        <v>44356.780932038833</v>
      </c>
      <c r="C50665">
        <v>15135</v>
      </c>
      <c r="D50665">
        <v>228405</v>
      </c>
      <c r="E50665" t="str">
        <f>VLOOKUP(C50665,Подписчики!A:C,2,0)</f>
        <v>UTC+2</v>
      </c>
      <c r="F50665" s="2"/>
    </row>
    <row r="50666" spans="1:6" x14ac:dyDescent="0.25">
      <c r="A50666">
        <v>155261</v>
      </c>
      <c r="B50666" s="2">
        <v>44356.781336569577</v>
      </c>
      <c r="C50666">
        <v>165415</v>
      </c>
      <c r="D50666">
        <v>60239</v>
      </c>
      <c r="E50666" t="str">
        <f>VLOOKUP(C50666,Подписчики!A:C,2,0)</f>
        <v>UTC+3</v>
      </c>
      <c r="F50666" s="2"/>
    </row>
    <row r="50667" spans="1:6" x14ac:dyDescent="0.25">
      <c r="A50667">
        <v>155262</v>
      </c>
      <c r="B50667" s="2">
        <v>44356.78214563107</v>
      </c>
      <c r="C50667">
        <v>158559</v>
      </c>
      <c r="D50667">
        <v>258219</v>
      </c>
      <c r="E50667" t="str">
        <f>VLOOKUP(C50667,Подписчики!A:C,2,0)</f>
        <v>UTC+1</v>
      </c>
      <c r="F50667" s="2"/>
    </row>
    <row r="50668" spans="1:6" x14ac:dyDescent="0.25">
      <c r="A50668">
        <v>155264</v>
      </c>
      <c r="B50668" s="2">
        <v>44356.78214563107</v>
      </c>
      <c r="C50668">
        <v>161658</v>
      </c>
      <c r="D50668">
        <v>162725</v>
      </c>
      <c r="E50668" t="str">
        <f>VLOOKUP(C50668,Подписчики!A:C,2,0)</f>
        <v>UTC+1</v>
      </c>
      <c r="F50668" s="2"/>
    </row>
    <row r="50669" spans="1:6" x14ac:dyDescent="0.25">
      <c r="A50669">
        <v>155269</v>
      </c>
      <c r="B50669" s="2">
        <v>44356.78214563107</v>
      </c>
      <c r="C50669">
        <v>199811</v>
      </c>
      <c r="D50669">
        <v>301309</v>
      </c>
      <c r="E50669" t="str">
        <f>VLOOKUP(C50669,Подписчики!A:C,2,0)</f>
        <v>UTC+1</v>
      </c>
      <c r="F50669" s="2"/>
    </row>
    <row r="50670" spans="1:6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t="str">
        <f>VLOOKUP(C50670,Подписчики!A:C,2,0)</f>
        <v>UTC+2</v>
      </c>
      <c r="F50670" s="2"/>
    </row>
    <row r="50671" spans="1:6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t="str">
        <f>VLOOKUP(C50671,Подписчики!A:C,2,0)</f>
        <v>UTC+2</v>
      </c>
      <c r="F50671" s="2"/>
    </row>
    <row r="50672" spans="1:6" x14ac:dyDescent="0.25">
      <c r="A50672">
        <v>155278</v>
      </c>
      <c r="B50672" s="2">
        <v>44356.782954692557</v>
      </c>
      <c r="C50672">
        <v>94882</v>
      </c>
      <c r="D50672">
        <v>146115</v>
      </c>
      <c r="E50672" t="str">
        <f>VLOOKUP(C50672,Подписчики!A:C,2,0)</f>
        <v>UTC+3</v>
      </c>
      <c r="F50672" s="2"/>
    </row>
    <row r="50673" spans="1:6" x14ac:dyDescent="0.25">
      <c r="A50673">
        <v>155282</v>
      </c>
      <c r="B50673" s="2">
        <v>44356.784572815537</v>
      </c>
      <c r="C50673">
        <v>167600</v>
      </c>
      <c r="D50673">
        <v>21760</v>
      </c>
      <c r="E50673" t="str">
        <f>VLOOKUP(C50673,Подписчики!A:C,2,0)</f>
        <v>UTC+3</v>
      </c>
      <c r="F50673" s="2"/>
    </row>
    <row r="50674" spans="1:6" x14ac:dyDescent="0.25">
      <c r="A50674">
        <v>155286</v>
      </c>
      <c r="B50674" s="2">
        <v>44356.785381877024</v>
      </c>
      <c r="C50674">
        <v>57830</v>
      </c>
      <c r="D50674">
        <v>83136</v>
      </c>
      <c r="E50674" t="str">
        <f>VLOOKUP(C50674,Подписчики!A:C,2,0)</f>
        <v>UTC+1</v>
      </c>
      <c r="F50674" s="2"/>
    </row>
    <row r="50675" spans="1:6" x14ac:dyDescent="0.25">
      <c r="A50675">
        <v>155289</v>
      </c>
      <c r="B50675" s="2">
        <v>44356.78619093851</v>
      </c>
      <c r="C50675">
        <v>272876</v>
      </c>
      <c r="D50675">
        <v>436070</v>
      </c>
      <c r="E50675" t="str">
        <f>VLOOKUP(C50675,Подписчики!A:C,2,0)</f>
        <v>UTC+3</v>
      </c>
      <c r="F50675" s="2"/>
    </row>
    <row r="50676" spans="1:6" x14ac:dyDescent="0.25">
      <c r="A50676">
        <v>155290</v>
      </c>
      <c r="B50676" s="2">
        <v>44356.786333333337</v>
      </c>
      <c r="C50676">
        <v>95682</v>
      </c>
      <c r="D50676">
        <v>347393</v>
      </c>
      <c r="E50676" t="str">
        <f>VLOOKUP(C50676,Подписчики!A:C,2,0)</f>
        <v>UTC-5</v>
      </c>
      <c r="F50676" s="2"/>
    </row>
    <row r="50677" spans="1:6" x14ac:dyDescent="0.25">
      <c r="A50677">
        <v>155291</v>
      </c>
      <c r="B50677" s="2">
        <v>44356.786595469253</v>
      </c>
      <c r="C50677">
        <v>393</v>
      </c>
      <c r="D50677">
        <v>21760</v>
      </c>
      <c r="E50677" t="str">
        <f>VLOOKUP(C50677,Подписчики!A:C,2,0)</f>
        <v>UTC+0</v>
      </c>
      <c r="F50677" s="2"/>
    </row>
    <row r="50678" spans="1:6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t="str">
        <f>VLOOKUP(C50678,Подписчики!A:C,2,0)</f>
        <v>UTC+1</v>
      </c>
      <c r="F50678" s="2"/>
    </row>
    <row r="50679" spans="1:6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t="str">
        <f>VLOOKUP(C50679,Подписчики!A:C,2,0)</f>
        <v>UTC+1</v>
      </c>
      <c r="F50679" s="2"/>
    </row>
    <row r="50680" spans="1:6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t="str">
        <f>VLOOKUP(C50680,Подписчики!A:C,2,0)</f>
        <v>UTC+1</v>
      </c>
      <c r="F50680" s="2"/>
    </row>
    <row r="50681" spans="1:6" x14ac:dyDescent="0.25">
      <c r="A50681">
        <v>155306</v>
      </c>
      <c r="B50681" s="2">
        <v>44356.78740453074</v>
      </c>
      <c r="C50681">
        <v>75039</v>
      </c>
      <c r="D50681">
        <v>351192</v>
      </c>
      <c r="E50681" t="str">
        <f>VLOOKUP(C50681,Подписчики!A:C,2,0)</f>
        <v>UTC+2</v>
      </c>
      <c r="F50681" s="2"/>
    </row>
    <row r="50682" spans="1:6" x14ac:dyDescent="0.25">
      <c r="A50682">
        <v>155310</v>
      </c>
      <c r="B50682" s="2">
        <v>44356.78902265372</v>
      </c>
      <c r="C50682">
        <v>42616</v>
      </c>
      <c r="D50682">
        <v>204394</v>
      </c>
      <c r="E50682" t="str">
        <f>VLOOKUP(C50682,Подписчики!A:C,2,0)</f>
        <v>UTC+2</v>
      </c>
      <c r="F50682" s="2"/>
    </row>
    <row r="50683" spans="1:6" x14ac:dyDescent="0.25">
      <c r="A50683">
        <v>155313</v>
      </c>
      <c r="B50683" s="2">
        <v>44356.78902265372</v>
      </c>
      <c r="C50683">
        <v>59027</v>
      </c>
      <c r="D50683">
        <v>470762</v>
      </c>
      <c r="E50683" t="str">
        <f>VLOOKUP(C50683,Подписчики!A:C,2,0)</f>
        <v>UTC+2</v>
      </c>
      <c r="F50683" s="2"/>
    </row>
    <row r="50684" spans="1:6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t="str">
        <f>VLOOKUP(C50684,Подписчики!A:C,2,0)</f>
        <v>UTC+0</v>
      </c>
      <c r="F50684" s="2"/>
    </row>
    <row r="50685" spans="1:6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t="str">
        <f>VLOOKUP(C50685,Подписчики!A:C,2,0)</f>
        <v>UTC+1</v>
      </c>
      <c r="F50685" s="2"/>
    </row>
    <row r="50686" spans="1:6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t="str">
        <f>VLOOKUP(C50686,Подписчики!A:C,2,0)</f>
        <v>UTC+1</v>
      </c>
      <c r="F50686" s="2"/>
    </row>
    <row r="50687" spans="1:6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t="str">
        <f>VLOOKUP(C50687,Подписчики!A:C,2,0)</f>
        <v>UTC+2</v>
      </c>
      <c r="F50687" s="2"/>
    </row>
    <row r="50688" spans="1:6" x14ac:dyDescent="0.25">
      <c r="A50688">
        <v>155329</v>
      </c>
      <c r="B50688" s="2">
        <v>44356.791449838187</v>
      </c>
      <c r="C50688">
        <v>251443</v>
      </c>
      <c r="D50688">
        <v>41578</v>
      </c>
      <c r="E50688" t="str">
        <f>VLOOKUP(C50688,Подписчики!A:C,2,0)</f>
        <v>UTC+0</v>
      </c>
      <c r="F50688" s="2"/>
    </row>
    <row r="50689" spans="1:6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t="str">
        <f>VLOOKUP(C50689,Подписчики!A:C,2,0)</f>
        <v>UTC+2</v>
      </c>
      <c r="F50689" s="2"/>
    </row>
    <row r="50690" spans="1:6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t="str">
        <f>VLOOKUP(C50690,Подписчики!A:C,2,0)</f>
        <v>UTC+3</v>
      </c>
      <c r="F50690" s="2"/>
    </row>
    <row r="50691" spans="1:6" x14ac:dyDescent="0.25">
      <c r="A50691">
        <v>155337</v>
      </c>
      <c r="B50691" s="2">
        <v>44356.793472491911</v>
      </c>
      <c r="C50691">
        <v>56012</v>
      </c>
      <c r="D50691">
        <v>14478</v>
      </c>
      <c r="E50691" t="str">
        <f>VLOOKUP(C50691,Подписчики!A:C,2,0)</f>
        <v>UTC-3</v>
      </c>
      <c r="F50691" s="2"/>
    </row>
    <row r="50692" spans="1:6" x14ac:dyDescent="0.25">
      <c r="A50692">
        <v>155338</v>
      </c>
      <c r="B50692" s="2">
        <v>44356.793472491911</v>
      </c>
      <c r="C50692">
        <v>346141</v>
      </c>
      <c r="D50692">
        <v>5151</v>
      </c>
      <c r="E50692" t="str">
        <f>VLOOKUP(C50692,Подписчики!A:C,2,0)</f>
        <v>UTC+1</v>
      </c>
      <c r="F50692" s="2"/>
    </row>
    <row r="50693" spans="1:6" x14ac:dyDescent="0.25">
      <c r="A50693">
        <v>155343</v>
      </c>
      <c r="B50693" s="2">
        <v>44356.795090614891</v>
      </c>
      <c r="C50693">
        <v>59535</v>
      </c>
      <c r="D50693">
        <v>78899</v>
      </c>
      <c r="E50693" t="str">
        <f>VLOOKUP(C50693,Подписчики!A:C,2,0)</f>
        <v>UTC+1</v>
      </c>
      <c r="F50693" s="2"/>
    </row>
    <row r="50694" spans="1:6" x14ac:dyDescent="0.25">
      <c r="A50694">
        <v>155347</v>
      </c>
      <c r="B50694" s="2">
        <v>44356.795090614891</v>
      </c>
      <c r="C50694">
        <v>66051</v>
      </c>
      <c r="D50694">
        <v>11448</v>
      </c>
      <c r="E50694" t="str">
        <f>VLOOKUP(C50694,Подписчики!A:C,2,0)</f>
        <v>UTC+1</v>
      </c>
      <c r="F50694" s="2"/>
    </row>
    <row r="50695" spans="1:6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t="str">
        <f>VLOOKUP(C50695,Подписчики!A:C,2,0)</f>
        <v>UTC+1</v>
      </c>
      <c r="F50695" s="2"/>
    </row>
    <row r="50696" spans="1:6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t="str">
        <f>VLOOKUP(C50696,Подписчики!A:C,2,0)</f>
        <v>UTC+1</v>
      </c>
      <c r="F50696" s="2"/>
    </row>
    <row r="50697" spans="1:6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t="str">
        <f>VLOOKUP(C50697,Подписчики!A:C,2,0)</f>
        <v>UTC+0</v>
      </c>
      <c r="F50697" s="2"/>
    </row>
    <row r="50698" spans="1:6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t="str">
        <f>VLOOKUP(C50698,Подписчики!A:C,2,0)</f>
        <v>UTC+0</v>
      </c>
      <c r="F50698" s="2"/>
    </row>
    <row r="50699" spans="1:6" x14ac:dyDescent="0.25">
      <c r="A50699">
        <v>155360</v>
      </c>
      <c r="B50699" s="2">
        <v>44356.796708737864</v>
      </c>
      <c r="C50699">
        <v>42809</v>
      </c>
      <c r="D50699">
        <v>16360</v>
      </c>
      <c r="E50699" t="str">
        <f>VLOOKUP(C50699,Подписчики!A:C,2,0)</f>
        <v>UTC+1</v>
      </c>
      <c r="F50699" s="2"/>
    </row>
    <row r="50700" spans="1:6" x14ac:dyDescent="0.25">
      <c r="A50700">
        <v>155364</v>
      </c>
      <c r="B50700" s="2">
        <v>44356.796708737864</v>
      </c>
      <c r="C50700">
        <v>47689</v>
      </c>
      <c r="D50700">
        <v>230507</v>
      </c>
      <c r="E50700" t="str">
        <f>VLOOKUP(C50700,Подписчики!A:C,2,0)</f>
        <v>UTC+1</v>
      </c>
      <c r="F50700" s="2"/>
    </row>
    <row r="50701" spans="1:6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t="str">
        <f>VLOOKUP(C50701,Подписчики!A:C,2,0)</f>
        <v>UTC-3</v>
      </c>
      <c r="F50701" s="2"/>
    </row>
    <row r="50702" spans="1:6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t="str">
        <f>VLOOKUP(C50702,Подписчики!A:C,2,0)</f>
        <v>UTC+1</v>
      </c>
      <c r="F50702" s="2"/>
    </row>
    <row r="50703" spans="1:6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t="str">
        <f>VLOOKUP(C50703,Подписчики!A:C,2,0)</f>
        <v>UTC+2</v>
      </c>
      <c r="F50703" s="2"/>
    </row>
    <row r="50704" spans="1:6" x14ac:dyDescent="0.25">
      <c r="A50704">
        <v>155379</v>
      </c>
      <c r="B50704" s="2">
        <v>44356.79751779935</v>
      </c>
      <c r="C50704">
        <v>933</v>
      </c>
      <c r="D50704">
        <v>439981</v>
      </c>
      <c r="E50704" t="str">
        <f>VLOOKUP(C50704,Подписчики!A:C,2,0)</f>
        <v>UTC+3</v>
      </c>
      <c r="F50704" s="2"/>
    </row>
    <row r="50705" spans="1:6" x14ac:dyDescent="0.25">
      <c r="A50705">
        <v>155381</v>
      </c>
      <c r="B50705" s="2">
        <v>44356.79751779935</v>
      </c>
      <c r="C50705">
        <v>315036</v>
      </c>
      <c r="D50705">
        <v>8805</v>
      </c>
      <c r="E50705" t="str">
        <f>VLOOKUP(C50705,Подписчики!A:C,2,0)</f>
        <v>UTC+3</v>
      </c>
      <c r="F50705" s="2"/>
    </row>
    <row r="50706" spans="1:6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t="str">
        <f>VLOOKUP(C50706,Подписчики!A:C,2,0)</f>
        <v>UTC+0</v>
      </c>
      <c r="F50706" s="2"/>
    </row>
    <row r="50707" spans="1:6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t="str">
        <f>VLOOKUP(C50707,Подписчики!A:C,2,0)</f>
        <v>UTC+3</v>
      </c>
      <c r="F50707" s="2"/>
    </row>
    <row r="50708" spans="1:6" x14ac:dyDescent="0.25">
      <c r="A50708">
        <v>155391</v>
      </c>
      <c r="B50708" s="2">
        <v>44356.798326860844</v>
      </c>
      <c r="C50708">
        <v>90308</v>
      </c>
      <c r="D50708">
        <v>276749</v>
      </c>
      <c r="E50708" t="str">
        <f>VLOOKUP(C50708,Подписчики!A:C,2,0)</f>
        <v>UTC+1</v>
      </c>
      <c r="F50708" s="2"/>
    </row>
    <row r="50709" spans="1:6" x14ac:dyDescent="0.25">
      <c r="A50709">
        <v>155394</v>
      </c>
      <c r="B50709" s="2">
        <v>44356.798326860844</v>
      </c>
      <c r="C50709">
        <v>176270</v>
      </c>
      <c r="D50709">
        <v>60239</v>
      </c>
      <c r="E50709" t="str">
        <f>VLOOKUP(C50709,Подписчики!A:C,2,0)</f>
        <v>UTC+1</v>
      </c>
      <c r="F50709" s="2"/>
    </row>
    <row r="50710" spans="1:6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t="str">
        <f>VLOOKUP(C50710,Подписчики!A:C,2,0)</f>
        <v>UTC+3</v>
      </c>
      <c r="F50710" s="2"/>
    </row>
    <row r="50711" spans="1:6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t="str">
        <f>VLOOKUP(C50711,Подписчики!A:C,2,0)</f>
        <v>UTC+1</v>
      </c>
      <c r="F50711" s="2"/>
    </row>
    <row r="50712" spans="1:6" x14ac:dyDescent="0.25">
      <c r="A50712">
        <v>155401</v>
      </c>
      <c r="B50712" s="2">
        <v>44356.801563106797</v>
      </c>
      <c r="C50712">
        <v>68338</v>
      </c>
      <c r="D50712">
        <v>335810</v>
      </c>
      <c r="E50712" t="str">
        <f>VLOOKUP(C50712,Подписчики!A:C,2,0)</f>
        <v>UTC+1</v>
      </c>
      <c r="F50712" s="2"/>
    </row>
    <row r="50713" spans="1:6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t="str">
        <f>VLOOKUP(C50713,Подписчики!A:C,2,0)</f>
        <v>UTC+1</v>
      </c>
      <c r="F50713" s="2"/>
    </row>
    <row r="50714" spans="1:6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t="str">
        <f>VLOOKUP(C50714,Подписчики!A:C,2,0)</f>
        <v>UTC+1</v>
      </c>
      <c r="F50714" s="2"/>
    </row>
    <row r="50715" spans="1:6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t="str">
        <f>VLOOKUP(C50715,Подписчики!A:C,2,0)</f>
        <v>UTC+1</v>
      </c>
      <c r="F50715" s="2"/>
    </row>
    <row r="50716" spans="1:6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t="str">
        <f>VLOOKUP(C50716,Подписчики!A:C,2,0)</f>
        <v>UTC+2</v>
      </c>
      <c r="F50716" s="2"/>
    </row>
    <row r="50717" spans="1:6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t="str">
        <f>VLOOKUP(C50717,Подписчики!A:C,2,0)</f>
        <v>UTC+2</v>
      </c>
      <c r="F50717" s="2"/>
    </row>
    <row r="50718" spans="1:6" x14ac:dyDescent="0.25">
      <c r="A50718">
        <v>155425</v>
      </c>
      <c r="B50718" s="2">
        <v>44356.80601294498</v>
      </c>
      <c r="C50718">
        <v>18753</v>
      </c>
      <c r="D50718">
        <v>258219</v>
      </c>
      <c r="E50718" t="str">
        <f>VLOOKUP(C50718,Подписчики!A:C,2,0)</f>
        <v>UTC+0</v>
      </c>
      <c r="F50718" s="2"/>
    </row>
    <row r="50719" spans="1:6" x14ac:dyDescent="0.25">
      <c r="A50719">
        <v>155430</v>
      </c>
      <c r="B50719" s="2">
        <v>44356.80601294498</v>
      </c>
      <c r="C50719">
        <v>34272</v>
      </c>
      <c r="D50719">
        <v>347008</v>
      </c>
      <c r="E50719" t="str">
        <f>VLOOKUP(C50719,Подписчики!A:C,2,0)</f>
        <v>UTC+0</v>
      </c>
      <c r="F50719" s="2"/>
    </row>
    <row r="50720" spans="1:6" x14ac:dyDescent="0.25">
      <c r="A50720">
        <v>155432</v>
      </c>
      <c r="B50720" s="2">
        <v>44356.80601294498</v>
      </c>
      <c r="C50720">
        <v>343141</v>
      </c>
      <c r="D50720">
        <v>470762</v>
      </c>
      <c r="E50720" t="str">
        <f>VLOOKUP(C50720,Подписчики!A:C,2,0)</f>
        <v>UTC+0</v>
      </c>
      <c r="F50720" s="2"/>
    </row>
    <row r="50721" spans="1:6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t="str">
        <f>VLOOKUP(C50721,Подписчики!A:C,2,0)</f>
        <v>UTC+2</v>
      </c>
      <c r="F50721" s="2"/>
    </row>
    <row r="50722" spans="1:6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t="str">
        <f>VLOOKUP(C50722,Подписчики!A:C,2,0)</f>
        <v>UTC+3</v>
      </c>
      <c r="F50722" s="2"/>
    </row>
    <row r="50723" spans="1:6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t="str">
        <f>VLOOKUP(C50723,Подписчики!A:C,2,0)</f>
        <v>UTC+0</v>
      </c>
      <c r="F50723" s="2"/>
    </row>
    <row r="50724" spans="1:6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t="str">
        <f>VLOOKUP(C50724,Подписчики!A:C,2,0)</f>
        <v>UTC+0</v>
      </c>
      <c r="F50724" s="2"/>
    </row>
    <row r="50725" spans="1:6" x14ac:dyDescent="0.25">
      <c r="A50725">
        <v>155454</v>
      </c>
      <c r="B50725" s="2">
        <v>44356.808666666664</v>
      </c>
      <c r="C50725">
        <v>29864</v>
      </c>
      <c r="D50725">
        <v>458081</v>
      </c>
      <c r="E50725" t="str">
        <f>VLOOKUP(C50725,Подписчики!A:C,2,0)</f>
        <v>UTC+2</v>
      </c>
      <c r="F50725" s="2"/>
    </row>
    <row r="50726" spans="1:6" x14ac:dyDescent="0.25">
      <c r="A50726">
        <v>155457</v>
      </c>
      <c r="B50726" s="2">
        <v>44356.809249190941</v>
      </c>
      <c r="C50726">
        <v>75332</v>
      </c>
      <c r="D50726">
        <v>21760</v>
      </c>
      <c r="E50726" t="str">
        <f>VLOOKUP(C50726,Подписчики!A:C,2,0)</f>
        <v>UTC+0</v>
      </c>
      <c r="F50726" s="2"/>
    </row>
    <row r="50727" spans="1:6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t="str">
        <f>VLOOKUP(C50727,Подписчики!A:C,2,0)</f>
        <v>UTC+1</v>
      </c>
      <c r="F50727" s="2"/>
    </row>
    <row r="50728" spans="1:6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t="str">
        <f>VLOOKUP(C50728,Подписчики!A:C,2,0)</f>
        <v>UTC+1</v>
      </c>
      <c r="F50728" s="2"/>
    </row>
    <row r="50729" spans="1:6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t="str">
        <f>VLOOKUP(C50729,Подписчики!A:C,2,0)</f>
        <v>UTC+2</v>
      </c>
      <c r="F50729" s="2"/>
    </row>
    <row r="50730" spans="1:6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t="str">
        <f>VLOOKUP(C50730,Подписчики!A:C,2,0)</f>
        <v>UTC+1</v>
      </c>
      <c r="F50730" s="2"/>
    </row>
    <row r="50731" spans="1:6" x14ac:dyDescent="0.25">
      <c r="A50731">
        <v>155467</v>
      </c>
      <c r="B50731" s="2">
        <v>44356.812080906151</v>
      </c>
      <c r="C50731">
        <v>160374</v>
      </c>
      <c r="D50731">
        <v>37644</v>
      </c>
      <c r="E50731" t="str">
        <f>VLOOKUP(C50731,Подписчики!A:C,2,0)</f>
        <v>UTC+3</v>
      </c>
      <c r="F50731" s="2"/>
    </row>
    <row r="50732" spans="1:6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t="str">
        <f>VLOOKUP(C50732,Подписчики!A:C,2,0)</f>
        <v>UTC+0</v>
      </c>
      <c r="F50732" s="2"/>
    </row>
    <row r="50733" spans="1:6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t="str">
        <f>VLOOKUP(C50733,Подписчики!A:C,2,0)</f>
        <v>UTC+0</v>
      </c>
      <c r="F50733" s="2"/>
    </row>
    <row r="50734" spans="1:6" x14ac:dyDescent="0.25">
      <c r="A50734">
        <v>155475</v>
      </c>
      <c r="B50734" s="2">
        <v>44356.813699029124</v>
      </c>
      <c r="C50734">
        <v>133683</v>
      </c>
      <c r="D50734">
        <v>43842</v>
      </c>
      <c r="E50734" t="str">
        <f>VLOOKUP(C50734,Подписчики!A:C,2,0)</f>
        <v>UTC+3</v>
      </c>
      <c r="F50734" s="2"/>
    </row>
    <row r="50735" spans="1:6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t="str">
        <f>VLOOKUP(C50735,Подписчики!A:C,2,0)</f>
        <v>UTC+3</v>
      </c>
      <c r="F50735" s="2"/>
    </row>
    <row r="50736" spans="1:6" x14ac:dyDescent="0.25">
      <c r="A50736">
        <v>155480</v>
      </c>
      <c r="B50736" s="2">
        <v>44356.814103559867</v>
      </c>
      <c r="C50736">
        <v>10410</v>
      </c>
      <c r="D50736">
        <v>42035</v>
      </c>
      <c r="E50736" t="str">
        <f>VLOOKUP(C50736,Подписчики!A:C,2,0)</f>
        <v>UTC+0</v>
      </c>
      <c r="F50736" s="2"/>
    </row>
    <row r="50737" spans="1:6" x14ac:dyDescent="0.25">
      <c r="A50737">
        <v>155481</v>
      </c>
      <c r="B50737" s="2">
        <v>44356.814912621354</v>
      </c>
      <c r="C50737">
        <v>165260</v>
      </c>
      <c r="D50737">
        <v>83550</v>
      </c>
      <c r="E50737" t="str">
        <f>VLOOKUP(C50737,Подписчики!A:C,2,0)</f>
        <v>UTC+2</v>
      </c>
      <c r="F50737" s="2"/>
    </row>
    <row r="50738" spans="1:6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t="str">
        <f>VLOOKUP(C50738,Подписчики!A:C,2,0)</f>
        <v>UTC+1</v>
      </c>
      <c r="F50738" s="2"/>
    </row>
    <row r="50739" spans="1:6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t="str">
        <f>VLOOKUP(C50739,Подписчики!A:C,2,0)</f>
        <v>UTC+2</v>
      </c>
      <c r="F50739" s="2"/>
    </row>
    <row r="50740" spans="1:6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t="str">
        <f>VLOOKUP(C50740,Подписчики!A:C,2,0)</f>
        <v>UTC+2</v>
      </c>
      <c r="F50740" s="2"/>
    </row>
    <row r="50741" spans="1:6" x14ac:dyDescent="0.25">
      <c r="A50741">
        <v>155494</v>
      </c>
      <c r="B50741" s="2">
        <v>44356.817339805828</v>
      </c>
      <c r="C50741">
        <v>89211</v>
      </c>
      <c r="D50741">
        <v>88863</v>
      </c>
      <c r="E50741" t="str">
        <f>VLOOKUP(C50741,Подписчики!A:C,2,0)</f>
        <v>UTC+0</v>
      </c>
      <c r="F50741" s="2"/>
    </row>
    <row r="50742" spans="1:6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t="str">
        <f>VLOOKUP(C50742,Подписчики!A:C,2,0)</f>
        <v>UTC+1</v>
      </c>
      <c r="F50742" s="2"/>
    </row>
    <row r="50743" spans="1:6" x14ac:dyDescent="0.25">
      <c r="A50743">
        <v>155497</v>
      </c>
      <c r="B50743" s="2">
        <v>44356.818148867314</v>
      </c>
      <c r="C50743">
        <v>41122</v>
      </c>
      <c r="D50743">
        <v>158978</v>
      </c>
      <c r="E50743" t="str">
        <f>VLOOKUP(C50743,Подписчики!A:C,2,0)</f>
        <v>UTC+2</v>
      </c>
      <c r="F50743" s="2"/>
    </row>
    <row r="50744" spans="1:6" x14ac:dyDescent="0.25">
      <c r="A50744">
        <v>155498</v>
      </c>
      <c r="B50744" s="2">
        <v>44356.818553398058</v>
      </c>
      <c r="C50744">
        <v>243799</v>
      </c>
      <c r="D50744">
        <v>62570</v>
      </c>
      <c r="E50744" t="str">
        <f>VLOOKUP(C50744,Подписчики!A:C,2,0)</f>
        <v>UTC+3</v>
      </c>
      <c r="F50744" s="2"/>
    </row>
    <row r="50745" spans="1:6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t="str">
        <f>VLOOKUP(C50745,Подписчики!A:C,2,0)</f>
        <v>UTC-5</v>
      </c>
      <c r="F50745" s="2"/>
    </row>
    <row r="50746" spans="1:6" x14ac:dyDescent="0.25">
      <c r="A50746">
        <v>155501</v>
      </c>
      <c r="B50746" s="2">
        <v>44356.818957928801</v>
      </c>
      <c r="C50746">
        <v>47845</v>
      </c>
      <c r="D50746">
        <v>347393</v>
      </c>
      <c r="E50746" t="str">
        <f>VLOOKUP(C50746,Подписчики!A:C,2,0)</f>
        <v>UTC+0</v>
      </c>
      <c r="F50746" s="2"/>
    </row>
    <row r="50747" spans="1:6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t="str">
        <f>VLOOKUP(C50747,Подписчики!A:C,2,0)</f>
        <v>UTC+1</v>
      </c>
      <c r="F50747" s="2"/>
    </row>
    <row r="50748" spans="1:6" x14ac:dyDescent="0.25">
      <c r="A50748">
        <v>155504</v>
      </c>
      <c r="B50748" s="2">
        <v>44356.819766990287</v>
      </c>
      <c r="C50748">
        <v>28027</v>
      </c>
      <c r="D50748">
        <v>472712</v>
      </c>
      <c r="E50748" t="str">
        <f>VLOOKUP(C50748,Подписчики!A:C,2,0)</f>
        <v>UTC+2</v>
      </c>
      <c r="F50748" s="2"/>
    </row>
    <row r="50749" spans="1:6" x14ac:dyDescent="0.25">
      <c r="A50749">
        <v>155505</v>
      </c>
      <c r="B50749" s="2">
        <v>44356.820171521038</v>
      </c>
      <c r="C50749">
        <v>55365</v>
      </c>
      <c r="D50749">
        <v>42705</v>
      </c>
      <c r="E50749" t="str">
        <f>VLOOKUP(C50749,Подписчики!A:C,2,0)</f>
        <v>UTC+3</v>
      </c>
      <c r="F50749" s="2"/>
    </row>
    <row r="50750" spans="1:6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t="str">
        <f>VLOOKUP(C50750,Подписчики!A:C,2,0)</f>
        <v>UTC+3</v>
      </c>
      <c r="F50750" s="2"/>
    </row>
    <row r="50751" spans="1:6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t="str">
        <f>VLOOKUP(C50751,Подписчики!A:C,2,0)</f>
        <v>UTC+0</v>
      </c>
      <c r="F50751" s="2"/>
    </row>
    <row r="50752" spans="1:6" x14ac:dyDescent="0.25">
      <c r="A50752">
        <v>155515</v>
      </c>
      <c r="B50752" s="2">
        <v>44356.822598705505</v>
      </c>
      <c r="C50752">
        <v>32728</v>
      </c>
      <c r="D50752">
        <v>245484</v>
      </c>
      <c r="E50752" t="str">
        <f>VLOOKUP(C50752,Подписчики!A:C,2,0)</f>
        <v>UTC+1</v>
      </c>
      <c r="F50752" s="2"/>
    </row>
    <row r="50753" spans="1:6" x14ac:dyDescent="0.25">
      <c r="A50753">
        <v>155519</v>
      </c>
      <c r="B50753" s="2">
        <v>44356.823003236241</v>
      </c>
      <c r="C50753">
        <v>98657</v>
      </c>
      <c r="D50753">
        <v>154256</v>
      </c>
      <c r="E50753" t="str">
        <f>VLOOKUP(C50753,Подписчики!A:C,2,0)</f>
        <v>UTC+2</v>
      </c>
      <c r="F50753" s="2"/>
    </row>
    <row r="50754" spans="1:6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t="str">
        <f>VLOOKUP(C50754,Подписчики!A:C,2,0)</f>
        <v>UTC+2</v>
      </c>
      <c r="F50754" s="2"/>
    </row>
    <row r="50755" spans="1:6" x14ac:dyDescent="0.25">
      <c r="A50755">
        <v>155525</v>
      </c>
      <c r="B50755" s="2">
        <v>44356.823003236241</v>
      </c>
      <c r="C50755">
        <v>230497</v>
      </c>
      <c r="D50755">
        <v>20822</v>
      </c>
      <c r="E50755" t="str">
        <f>VLOOKUP(C50755,Подписчики!A:C,2,0)</f>
        <v>UTC+2</v>
      </c>
      <c r="F50755" s="2"/>
    </row>
    <row r="50756" spans="1:6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t="str">
        <f>VLOOKUP(C50756,Подписчики!A:C,2,0)</f>
        <v>UTC+0</v>
      </c>
      <c r="F50756" s="2"/>
    </row>
    <row r="50757" spans="1:6" x14ac:dyDescent="0.25">
      <c r="A50757">
        <v>155534</v>
      </c>
      <c r="B50757" s="2">
        <v>44356.826239482201</v>
      </c>
      <c r="C50757">
        <v>139782</v>
      </c>
      <c r="D50757">
        <v>84382</v>
      </c>
      <c r="E50757" t="str">
        <f>VLOOKUP(C50757,Подписчики!A:C,2,0)</f>
        <v>UTC+2</v>
      </c>
      <c r="F50757" s="2"/>
    </row>
    <row r="50758" spans="1:6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t="str">
        <f>VLOOKUP(C50758,Подписчики!A:C,2,0)</f>
        <v>UTC+2</v>
      </c>
      <c r="F50758" s="2"/>
    </row>
    <row r="50759" spans="1:6" x14ac:dyDescent="0.25">
      <c r="A50759">
        <v>155544</v>
      </c>
      <c r="B50759" s="2">
        <v>44356.826644012945</v>
      </c>
      <c r="C50759">
        <v>55671</v>
      </c>
      <c r="D50759">
        <v>264283</v>
      </c>
      <c r="E50759" t="str">
        <f>VLOOKUP(C50759,Подписчики!A:C,2,0)</f>
        <v>UTC+3</v>
      </c>
      <c r="F50759" s="2"/>
    </row>
    <row r="50760" spans="1:6" x14ac:dyDescent="0.25">
      <c r="A50760">
        <v>155549</v>
      </c>
      <c r="B50760" s="2">
        <v>44356.827453074438</v>
      </c>
      <c r="C50760">
        <v>37430</v>
      </c>
      <c r="D50760">
        <v>202651</v>
      </c>
      <c r="E50760" t="str">
        <f>VLOOKUP(C50760,Подписчики!A:C,2,0)</f>
        <v>UTC+1</v>
      </c>
      <c r="F50760" s="2"/>
    </row>
    <row r="50761" spans="1:6" x14ac:dyDescent="0.25">
      <c r="A50761">
        <v>155550</v>
      </c>
      <c r="B50761" s="2">
        <v>44356.828000000001</v>
      </c>
      <c r="C50761">
        <v>323135</v>
      </c>
      <c r="D50761">
        <v>21760</v>
      </c>
      <c r="E50761" t="str">
        <f>VLOOKUP(C50761,Подписчики!A:C,2,0)</f>
        <v>UTC+0</v>
      </c>
      <c r="F50761" s="2"/>
    </row>
    <row r="50762" spans="1:6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t="str">
        <f>VLOOKUP(C50762,Подписчики!A:C,2,0)</f>
        <v>UTC+0</v>
      </c>
      <c r="F50762" s="2"/>
    </row>
    <row r="50763" spans="1:6" x14ac:dyDescent="0.25">
      <c r="A50763">
        <v>155557</v>
      </c>
      <c r="B50763" s="2">
        <v>44356.829071197411</v>
      </c>
      <c r="C50763">
        <v>84461</v>
      </c>
      <c r="D50763">
        <v>37644</v>
      </c>
      <c r="E50763" t="str">
        <f>VLOOKUP(C50763,Подписчики!A:C,2,0)</f>
        <v>UTC+1</v>
      </c>
      <c r="F50763" s="2"/>
    </row>
    <row r="50764" spans="1:6" x14ac:dyDescent="0.25">
      <c r="A50764">
        <v>155559</v>
      </c>
      <c r="B50764" s="2">
        <v>44356.829071197411</v>
      </c>
      <c r="C50764">
        <v>99326</v>
      </c>
      <c r="D50764">
        <v>396686</v>
      </c>
      <c r="E50764" t="str">
        <f>VLOOKUP(C50764,Подписчики!A:C,2,0)</f>
        <v>UTC+1</v>
      </c>
      <c r="F50764" s="2"/>
    </row>
    <row r="50765" spans="1:6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t="str">
        <f>VLOOKUP(C50765,Подписчики!A:C,2,0)</f>
        <v>UTC+1</v>
      </c>
      <c r="F50765" s="2"/>
    </row>
    <row r="50766" spans="1:6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t="str">
        <f>VLOOKUP(C50766,Подписчики!A:C,2,0)</f>
        <v>UTC+2</v>
      </c>
      <c r="F50766" s="2"/>
    </row>
    <row r="50767" spans="1:6" x14ac:dyDescent="0.25">
      <c r="A50767">
        <v>155569</v>
      </c>
      <c r="B50767" s="2">
        <v>44356.829880258898</v>
      </c>
      <c r="C50767">
        <v>44646</v>
      </c>
      <c r="D50767">
        <v>118549</v>
      </c>
      <c r="E50767" t="str">
        <f>VLOOKUP(C50767,Подписчики!A:C,2,0)</f>
        <v>UTC+3</v>
      </c>
      <c r="F50767" s="2"/>
    </row>
    <row r="50768" spans="1:6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t="str">
        <f>VLOOKUP(C50768,Подписчики!A:C,2,0)</f>
        <v>UTC+3</v>
      </c>
      <c r="F50768" s="2"/>
    </row>
    <row r="50769" spans="1:6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t="str">
        <f>VLOOKUP(C50769,Подписчики!A:C,2,0)</f>
        <v>UTC+1</v>
      </c>
      <c r="F50769" s="2"/>
    </row>
    <row r="50770" spans="1:6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t="str">
        <f>VLOOKUP(C50770,Подписчики!A:C,2,0)</f>
        <v>UTC+1</v>
      </c>
      <c r="F50770" s="2"/>
    </row>
    <row r="50771" spans="1:6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t="str">
        <f>VLOOKUP(C50771,Подписчики!A:C,2,0)</f>
        <v>UTC+1</v>
      </c>
      <c r="F50771" s="2"/>
    </row>
    <row r="50772" spans="1:6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t="str">
        <f>VLOOKUP(C50772,Подписчики!A:C,2,0)</f>
        <v>UTC+0</v>
      </c>
      <c r="F50772" s="2"/>
    </row>
    <row r="50773" spans="1:6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t="str">
        <f>VLOOKUP(C50773,Подписчики!A:C,2,0)</f>
        <v>UTC+0</v>
      </c>
      <c r="F50773" s="2"/>
    </row>
    <row r="50774" spans="1:6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t="str">
        <f>VLOOKUP(C50774,Подписчики!A:C,2,0)</f>
        <v>UTC+2</v>
      </c>
      <c r="F50774" s="2"/>
    </row>
    <row r="50775" spans="1:6" x14ac:dyDescent="0.25">
      <c r="A50775">
        <v>155600</v>
      </c>
      <c r="B50775" s="2">
        <v>44356.835948220061</v>
      </c>
      <c r="C50775">
        <v>18292</v>
      </c>
      <c r="D50775">
        <v>230507</v>
      </c>
      <c r="E50775" t="str">
        <f>VLOOKUP(C50775,Подписчики!A:C,2,0)</f>
        <v>UTC+2</v>
      </c>
      <c r="F50775" s="2"/>
    </row>
    <row r="50776" spans="1:6" x14ac:dyDescent="0.25">
      <c r="A50776">
        <v>155602</v>
      </c>
      <c r="B50776" s="2">
        <v>44356.835948220061</v>
      </c>
      <c r="C50776">
        <v>223418</v>
      </c>
      <c r="D50776">
        <v>88863</v>
      </c>
      <c r="E50776" t="str">
        <f>VLOOKUP(C50776,Подписчики!A:C,2,0)</f>
        <v>UTC+2</v>
      </c>
      <c r="F50776" s="2"/>
    </row>
    <row r="50777" spans="1:6" x14ac:dyDescent="0.25">
      <c r="A50777">
        <v>155603</v>
      </c>
      <c r="B50777" s="2">
        <v>44356.836757281555</v>
      </c>
      <c r="C50777">
        <v>256006</v>
      </c>
      <c r="D50777">
        <v>5151</v>
      </c>
      <c r="E50777" t="str">
        <f>VLOOKUP(C50777,Подписчики!A:C,2,0)</f>
        <v>UTC+0</v>
      </c>
      <c r="F50777" s="2"/>
    </row>
    <row r="50778" spans="1:6" x14ac:dyDescent="0.25">
      <c r="A50778">
        <v>155608</v>
      </c>
      <c r="B50778" s="2">
        <v>44356.837161812298</v>
      </c>
      <c r="C50778">
        <v>21859</v>
      </c>
      <c r="D50778">
        <v>206501</v>
      </c>
      <c r="E50778" t="str">
        <f>VLOOKUP(C50778,Подписчики!A:C,2,0)</f>
        <v>UTC+1</v>
      </c>
      <c r="F50778" s="2"/>
    </row>
    <row r="50779" spans="1:6" x14ac:dyDescent="0.25">
      <c r="A50779">
        <v>155611</v>
      </c>
      <c r="B50779" s="2">
        <v>44356.837161812298</v>
      </c>
      <c r="C50779">
        <v>28312</v>
      </c>
      <c r="D50779">
        <v>182191</v>
      </c>
      <c r="E50779" t="str">
        <f>VLOOKUP(C50779,Подписчики!A:C,2,0)</f>
        <v>UTC+1</v>
      </c>
      <c r="F50779" s="2"/>
    </row>
    <row r="50780" spans="1:6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t="str">
        <f>VLOOKUP(C50780,Подписчики!A:C,2,0)</f>
        <v>UTC+1</v>
      </c>
      <c r="F50780" s="2"/>
    </row>
    <row r="50781" spans="1:6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t="str">
        <f>VLOOKUP(C50781,Подписчики!A:C,2,0)</f>
        <v>UTC+2</v>
      </c>
      <c r="F50781" s="2"/>
    </row>
    <row r="50782" spans="1:6" x14ac:dyDescent="0.25">
      <c r="A50782">
        <v>155622</v>
      </c>
      <c r="B50782" s="2">
        <v>44356.840398058252</v>
      </c>
      <c r="C50782">
        <v>2377</v>
      </c>
      <c r="D50782">
        <v>153893</v>
      </c>
      <c r="E50782" t="str">
        <f>VLOOKUP(C50782,Подписчики!A:C,2,0)</f>
        <v>UTC+1</v>
      </c>
      <c r="F50782" s="2"/>
    </row>
    <row r="50783" spans="1:6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t="str">
        <f>VLOOKUP(C50783,Подписчики!A:C,2,0)</f>
        <v>UTC+2</v>
      </c>
      <c r="F50783" s="2"/>
    </row>
    <row r="50784" spans="1:6" x14ac:dyDescent="0.25">
      <c r="A50784">
        <v>155629</v>
      </c>
      <c r="B50784" s="2">
        <v>44356.842825242718</v>
      </c>
      <c r="C50784">
        <v>88878</v>
      </c>
      <c r="D50784">
        <v>357547</v>
      </c>
      <c r="E50784" t="str">
        <f>VLOOKUP(C50784,Подписчики!A:C,2,0)</f>
        <v>UTC+3</v>
      </c>
      <c r="F50784" s="2"/>
    </row>
    <row r="50785" spans="1:6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t="str">
        <f>VLOOKUP(C50785,Подписчики!A:C,2,0)</f>
        <v>UTC+0</v>
      </c>
      <c r="F50785" s="2"/>
    </row>
    <row r="50786" spans="1:6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t="str">
        <f>VLOOKUP(C50786,Подписчики!A:C,2,0)</f>
        <v>UTC+0</v>
      </c>
      <c r="F50786" s="2"/>
    </row>
    <row r="50787" spans="1:6" x14ac:dyDescent="0.25">
      <c r="A50787">
        <v>155639</v>
      </c>
      <c r="B50787" s="2">
        <v>44356.843634304205</v>
      </c>
      <c r="C50787">
        <v>87270</v>
      </c>
      <c r="D50787">
        <v>440825</v>
      </c>
      <c r="E50787" t="str">
        <f>VLOOKUP(C50787,Подписчики!A:C,2,0)</f>
        <v>UTC-3</v>
      </c>
      <c r="F50787" s="2"/>
    </row>
    <row r="50788" spans="1:6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t="str">
        <f>VLOOKUP(C50788,Подписчики!A:C,2,0)</f>
        <v>UTC+1</v>
      </c>
      <c r="F50788" s="2"/>
    </row>
    <row r="50789" spans="1:6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t="str">
        <f>VLOOKUP(C50789,Подписчики!A:C,2,0)</f>
        <v>UTC+1</v>
      </c>
      <c r="F50789" s="2"/>
    </row>
    <row r="50790" spans="1:6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t="str">
        <f>VLOOKUP(C50790,Подписчики!A:C,2,0)</f>
        <v>UTC+3</v>
      </c>
      <c r="F50790" s="2"/>
    </row>
    <row r="50791" spans="1:6" x14ac:dyDescent="0.25">
      <c r="A50791">
        <v>155654</v>
      </c>
      <c r="B50791" s="2">
        <v>44356.844847896442</v>
      </c>
      <c r="C50791">
        <v>83999</v>
      </c>
      <c r="D50791">
        <v>158978</v>
      </c>
      <c r="E50791" t="str">
        <f>VLOOKUP(C50791,Подписчики!A:C,2,0)</f>
        <v>UTC+0</v>
      </c>
      <c r="F50791" s="2"/>
    </row>
    <row r="50792" spans="1:6" x14ac:dyDescent="0.25">
      <c r="A50792">
        <v>155659</v>
      </c>
      <c r="B50792" s="2">
        <v>44356.845252427185</v>
      </c>
      <c r="C50792">
        <v>79993</v>
      </c>
      <c r="D50792">
        <v>472585</v>
      </c>
      <c r="E50792" t="str">
        <f>VLOOKUP(C50792,Подписчики!A:C,2,0)</f>
        <v>UTC+1</v>
      </c>
      <c r="F50792" s="2"/>
    </row>
    <row r="50793" spans="1:6" x14ac:dyDescent="0.25">
      <c r="A50793">
        <v>155662</v>
      </c>
      <c r="B50793" s="2">
        <v>44356.845999999998</v>
      </c>
      <c r="C50793">
        <v>49897</v>
      </c>
      <c r="D50793">
        <v>264032</v>
      </c>
      <c r="E50793" t="str">
        <f>VLOOKUP(C50793,Подписчики!A:C,2,0)</f>
        <v>UTC+9</v>
      </c>
      <c r="F50793" s="2"/>
    </row>
    <row r="50794" spans="1:6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t="str">
        <f>VLOOKUP(C50794,Подписчики!A:C,2,0)</f>
        <v>UTC+0</v>
      </c>
      <c r="F50794" s="2"/>
    </row>
    <row r="50795" spans="1:6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t="str">
        <f>VLOOKUP(C50795,Подписчики!A:C,2,0)</f>
        <v>UTC+2</v>
      </c>
      <c r="F50795" s="2"/>
    </row>
    <row r="50796" spans="1:6" x14ac:dyDescent="0.25">
      <c r="A50796">
        <v>155677</v>
      </c>
      <c r="B50796" s="2">
        <v>44356.847679611652</v>
      </c>
      <c r="C50796">
        <v>42462</v>
      </c>
      <c r="D50796">
        <v>179296</v>
      </c>
      <c r="E50796" t="str">
        <f>VLOOKUP(C50796,Подписчики!A:C,2,0)</f>
        <v>UTC+3</v>
      </c>
      <c r="F50796" s="2"/>
    </row>
    <row r="50797" spans="1:6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t="str">
        <f>VLOOKUP(C50797,Подписчики!A:C,2,0)</f>
        <v>UTC+3</v>
      </c>
      <c r="F50797" s="2"/>
    </row>
    <row r="50798" spans="1:6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t="str">
        <f>VLOOKUP(C50798,Подписчики!A:C,2,0)</f>
        <v>UTC+3</v>
      </c>
      <c r="F50798" s="2"/>
    </row>
    <row r="50799" spans="1:6" x14ac:dyDescent="0.25">
      <c r="A50799">
        <v>155684</v>
      </c>
      <c r="B50799" s="2">
        <v>44356.849702265376</v>
      </c>
      <c r="C50799">
        <v>87167</v>
      </c>
      <c r="D50799">
        <v>379466</v>
      </c>
      <c r="E50799" t="str">
        <f>VLOOKUP(C50799,Подписчики!A:C,2,0)</f>
        <v>UTC+0</v>
      </c>
      <c r="F50799" s="2"/>
    </row>
    <row r="50800" spans="1:6" x14ac:dyDescent="0.25">
      <c r="A50800">
        <v>155685</v>
      </c>
      <c r="B50800" s="2">
        <v>44356.850106796119</v>
      </c>
      <c r="C50800">
        <v>82280</v>
      </c>
      <c r="D50800">
        <v>210789</v>
      </c>
      <c r="E50800" t="str">
        <f>VLOOKUP(C50800,Подписчики!A:C,2,0)</f>
        <v>UTC+1</v>
      </c>
      <c r="F50800" s="2"/>
    </row>
    <row r="50801" spans="1:6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t="str">
        <f>VLOOKUP(C50801,Подписчики!A:C,2,0)</f>
        <v>UTC+1</v>
      </c>
      <c r="F50801" s="2"/>
    </row>
    <row r="50802" spans="1:6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t="str">
        <f>VLOOKUP(C50802,Подписчики!A:C,2,0)</f>
        <v>UTC+1</v>
      </c>
      <c r="F50802" s="2"/>
    </row>
    <row r="50803" spans="1:6" x14ac:dyDescent="0.25">
      <c r="A50803">
        <v>155697</v>
      </c>
      <c r="B50803" s="2">
        <v>44356.851320388349</v>
      </c>
      <c r="C50803">
        <v>20284</v>
      </c>
      <c r="D50803">
        <v>86587</v>
      </c>
      <c r="E50803" t="str">
        <f>VLOOKUP(C50803,Подписчики!A:C,2,0)</f>
        <v>UTC+0</v>
      </c>
      <c r="F50803" s="2"/>
    </row>
    <row r="50804" spans="1:6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t="str">
        <f>VLOOKUP(C50804,Подписчики!A:C,2,0)</f>
        <v>UTC+0</v>
      </c>
      <c r="F50804" s="2"/>
    </row>
    <row r="50805" spans="1:6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t="str">
        <f>VLOOKUP(C50805,Подписчики!A:C,2,0)</f>
        <v>UTC+1</v>
      </c>
      <c r="F50805" s="2"/>
    </row>
    <row r="50806" spans="1:6" x14ac:dyDescent="0.25">
      <c r="A50806">
        <v>155706</v>
      </c>
      <c r="B50806" s="2">
        <v>44356.852938511329</v>
      </c>
      <c r="C50806">
        <v>94636</v>
      </c>
      <c r="D50806">
        <v>207760</v>
      </c>
      <c r="E50806" t="str">
        <f>VLOOKUP(C50806,Подписчики!A:C,2,0)</f>
        <v>UTC+0</v>
      </c>
      <c r="F50806" s="2"/>
    </row>
    <row r="50807" spans="1:6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t="str">
        <f>VLOOKUP(C50807,Подписчики!A:C,2,0)</f>
        <v>UTC+0</v>
      </c>
      <c r="F50807" s="2"/>
    </row>
    <row r="50808" spans="1:6" x14ac:dyDescent="0.25">
      <c r="A50808">
        <v>155711</v>
      </c>
      <c r="B50808" s="2">
        <v>44356.852938511329</v>
      </c>
      <c r="C50808">
        <v>239340</v>
      </c>
      <c r="D50808">
        <v>21760</v>
      </c>
      <c r="E50808" t="str">
        <f>VLOOKUP(C50808,Подписчики!A:C,2,0)</f>
        <v>UTC+0</v>
      </c>
      <c r="F50808" s="2"/>
    </row>
    <row r="50809" spans="1:6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t="str">
        <f>VLOOKUP(C50809,Подписчики!A:C,2,0)</f>
        <v>UTC+1</v>
      </c>
      <c r="F50809" s="2"/>
    </row>
    <row r="50810" spans="1:6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t="str">
        <f>VLOOKUP(C50810,Подписчики!A:C,2,0)</f>
        <v>UTC+3</v>
      </c>
      <c r="F50810" s="2"/>
    </row>
    <row r="50811" spans="1:6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t="str">
        <f>VLOOKUP(C50811,Подписчики!A:C,2,0)</f>
        <v>UTC+1</v>
      </c>
      <c r="F50811" s="2"/>
    </row>
    <row r="50812" spans="1:6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t="str">
        <f>VLOOKUP(C50812,Подписчики!A:C,2,0)</f>
        <v>UTC+1</v>
      </c>
      <c r="F50812" s="2"/>
    </row>
    <row r="50813" spans="1:6" x14ac:dyDescent="0.25">
      <c r="A50813">
        <v>155723</v>
      </c>
      <c r="B50813" s="2">
        <v>44356.855666666663</v>
      </c>
      <c r="C50813">
        <v>64421</v>
      </c>
      <c r="D50813">
        <v>5151</v>
      </c>
      <c r="E50813" t="str">
        <f>VLOOKUP(C50813,Подписчики!A:C,2,0)</f>
        <v>UTC+2</v>
      </c>
      <c r="F50813" s="2"/>
    </row>
    <row r="50814" spans="1:6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t="str">
        <f>VLOOKUP(C50814,Подписчики!A:C,2,0)</f>
        <v>UTC+1</v>
      </c>
      <c r="F50814" s="2"/>
    </row>
    <row r="50815" spans="1:6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t="str">
        <f>VLOOKUP(C50815,Подписчики!A:C,2,0)</f>
        <v>UTC+2</v>
      </c>
      <c r="F50815" s="2"/>
    </row>
    <row r="50816" spans="1:6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t="str">
        <f>VLOOKUP(C50816,Подписчики!A:C,2,0)</f>
        <v>UTC+1</v>
      </c>
      <c r="F50816" s="2"/>
    </row>
    <row r="50817" spans="1:6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t="str">
        <f>VLOOKUP(C50817,Подписчики!A:C,2,0)</f>
        <v>UTC+1</v>
      </c>
      <c r="F50817" s="2"/>
    </row>
    <row r="50818" spans="1:6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t="str">
        <f>VLOOKUP(C50818,Подписчики!A:C,2,0)</f>
        <v>UTC+1</v>
      </c>
      <c r="F50818" s="2"/>
    </row>
    <row r="50819" spans="1:6" x14ac:dyDescent="0.25">
      <c r="A50819">
        <v>155746</v>
      </c>
      <c r="B50819" s="2">
        <v>44356.860220064722</v>
      </c>
      <c r="C50819">
        <v>222686</v>
      </c>
      <c r="D50819">
        <v>37644</v>
      </c>
      <c r="E50819" t="str">
        <f>VLOOKUP(C50819,Подписчики!A:C,2,0)</f>
        <v>UTC+2</v>
      </c>
      <c r="F50819" s="2"/>
    </row>
    <row r="50820" spans="1:6" x14ac:dyDescent="0.25">
      <c r="A50820">
        <v>155747</v>
      </c>
      <c r="B50820" s="2">
        <v>44356.861433656959</v>
      </c>
      <c r="C50820">
        <v>42746</v>
      </c>
      <c r="D50820">
        <v>411922</v>
      </c>
      <c r="E50820" t="str">
        <f>VLOOKUP(C50820,Подписчики!A:C,2,0)</f>
        <v>UTC+1</v>
      </c>
      <c r="F50820" s="2"/>
    </row>
    <row r="50821" spans="1:6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t="str">
        <f>VLOOKUP(C50821,Подписчики!A:C,2,0)</f>
        <v>UTC+1</v>
      </c>
      <c r="F50821" s="2"/>
    </row>
    <row r="50822" spans="1:6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t="str">
        <f>VLOOKUP(C50822,Подписчики!A:C,2,0)</f>
        <v>UTC+1</v>
      </c>
      <c r="F50822" s="2"/>
    </row>
    <row r="50823" spans="1:6" x14ac:dyDescent="0.25">
      <c r="A50823">
        <v>155756</v>
      </c>
      <c r="B50823" s="2">
        <v>44356.861838187702</v>
      </c>
      <c r="C50823">
        <v>8384</v>
      </c>
      <c r="D50823">
        <v>182191</v>
      </c>
      <c r="E50823" t="str">
        <f>VLOOKUP(C50823,Подписчики!A:C,2,0)</f>
        <v>UTC+2</v>
      </c>
      <c r="F50823" s="2"/>
    </row>
    <row r="50824" spans="1:6" x14ac:dyDescent="0.25">
      <c r="A50824">
        <v>155757</v>
      </c>
      <c r="B50824" s="2">
        <v>44356.862647249189</v>
      </c>
      <c r="C50824">
        <v>1803</v>
      </c>
      <c r="D50824">
        <v>230507</v>
      </c>
      <c r="E50824" t="str">
        <f>VLOOKUP(C50824,Подписчики!A:C,2,0)</f>
        <v>UTC+0</v>
      </c>
      <c r="F50824" s="2"/>
    </row>
    <row r="50825" spans="1:6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t="str">
        <f>VLOOKUP(C50825,Подписчики!A:C,2,0)</f>
        <v>UTC+0</v>
      </c>
      <c r="F50825" s="2"/>
    </row>
    <row r="50826" spans="1:6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t="str">
        <f>VLOOKUP(C50826,Подписчики!A:C,2,0)</f>
        <v>UTC+1</v>
      </c>
      <c r="F50826" s="2"/>
    </row>
    <row r="50827" spans="1:6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t="str">
        <f>VLOOKUP(C50827,Подписчики!A:C,2,0)</f>
        <v>UTC+1</v>
      </c>
      <c r="F50827" s="2"/>
    </row>
    <row r="50828" spans="1:6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t="str">
        <f>VLOOKUP(C50828,Подписчики!A:C,2,0)</f>
        <v>UTC+1</v>
      </c>
      <c r="F50828" s="2"/>
    </row>
    <row r="50829" spans="1:6" x14ac:dyDescent="0.25">
      <c r="A50829">
        <v>155772</v>
      </c>
      <c r="B50829" s="2">
        <v>44356.866288025893</v>
      </c>
      <c r="C50829">
        <v>106968</v>
      </c>
      <c r="D50829">
        <v>86587</v>
      </c>
      <c r="E50829" t="str">
        <f>VLOOKUP(C50829,Подписчики!A:C,2,0)</f>
        <v>UTC+1</v>
      </c>
      <c r="F50829" s="2"/>
    </row>
    <row r="50830" spans="1:6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t="str">
        <f>VLOOKUP(C50830,Подписчики!A:C,2,0)</f>
        <v>UTC+1</v>
      </c>
      <c r="F50830" s="2"/>
    </row>
    <row r="50831" spans="1:6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t="str">
        <f>VLOOKUP(C50831,Подписчики!A:C,2,0)</f>
        <v>UTC+0</v>
      </c>
      <c r="F50831" s="2"/>
    </row>
    <row r="50832" spans="1:6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t="str">
        <f>VLOOKUP(C50832,Подписчики!A:C,2,0)</f>
        <v>UTC+0</v>
      </c>
      <c r="F50832" s="2"/>
    </row>
    <row r="50833" spans="1:6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t="str">
        <f>VLOOKUP(C50833,Подписчики!A:C,2,0)</f>
        <v>UTC+0</v>
      </c>
      <c r="F50833" s="2"/>
    </row>
    <row r="50834" spans="1:6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t="str">
        <f>VLOOKUP(C50834,Подписчики!A:C,2,0)</f>
        <v>UTC+1</v>
      </c>
      <c r="F50834" s="2"/>
    </row>
    <row r="50835" spans="1:6" x14ac:dyDescent="0.25">
      <c r="A50835">
        <v>155789</v>
      </c>
      <c r="B50835" s="2">
        <v>44356.871546925562</v>
      </c>
      <c r="C50835">
        <v>206574</v>
      </c>
      <c r="D50835">
        <v>69722</v>
      </c>
      <c r="E50835" t="str">
        <f>VLOOKUP(C50835,Подписчики!A:C,2,0)</f>
        <v>UTC+2</v>
      </c>
      <c r="F50835" s="2"/>
    </row>
    <row r="50836" spans="1:6" x14ac:dyDescent="0.25">
      <c r="A50836">
        <v>155792</v>
      </c>
      <c r="B50836" s="2">
        <v>44356.872355987056</v>
      </c>
      <c r="C50836">
        <v>102938</v>
      </c>
      <c r="D50836">
        <v>45895</v>
      </c>
      <c r="E50836" t="str">
        <f>VLOOKUP(C50836,Подписчики!A:C,2,0)</f>
        <v>UTC+0</v>
      </c>
      <c r="F50836" s="2"/>
    </row>
    <row r="50837" spans="1:6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t="str">
        <f>VLOOKUP(C50837,Подписчики!A:C,2,0)</f>
        <v>UTC+0</v>
      </c>
      <c r="F50837" s="2"/>
    </row>
    <row r="50838" spans="1:6" x14ac:dyDescent="0.25">
      <c r="A50838">
        <v>155798</v>
      </c>
      <c r="B50838" s="2">
        <v>44356.873165048542</v>
      </c>
      <c r="C50838">
        <v>36203</v>
      </c>
      <c r="D50838">
        <v>230367</v>
      </c>
      <c r="E50838" t="str">
        <f>VLOOKUP(C50838,Подписчики!A:C,2,0)</f>
        <v>UTC+2</v>
      </c>
      <c r="F50838" s="2"/>
    </row>
    <row r="50839" spans="1:6" x14ac:dyDescent="0.25">
      <c r="A50839">
        <v>155801</v>
      </c>
      <c r="B50839" s="2">
        <v>44356.873974110029</v>
      </c>
      <c r="C50839">
        <v>3109</v>
      </c>
      <c r="D50839">
        <v>472712</v>
      </c>
      <c r="E50839" t="str">
        <f>VLOOKUP(C50839,Подписчики!A:C,2,0)</f>
        <v>UTC+0</v>
      </c>
      <c r="F50839" s="2"/>
    </row>
    <row r="50840" spans="1:6" x14ac:dyDescent="0.25">
      <c r="A50840">
        <v>155803</v>
      </c>
      <c r="B50840" s="2">
        <v>44356.874378640772</v>
      </c>
      <c r="C50840">
        <v>6331</v>
      </c>
      <c r="D50840">
        <v>145779</v>
      </c>
      <c r="E50840" t="str">
        <f>VLOOKUP(C50840,Подписчики!A:C,2,0)</f>
        <v>UTC+5</v>
      </c>
      <c r="F50840" s="2"/>
    </row>
    <row r="50841" spans="1:6" x14ac:dyDescent="0.25">
      <c r="A50841">
        <v>155807</v>
      </c>
      <c r="B50841" s="2">
        <v>44356.87721035599</v>
      </c>
      <c r="C50841">
        <v>66991</v>
      </c>
      <c r="D50841">
        <v>62068</v>
      </c>
      <c r="E50841" t="str">
        <f>VLOOKUP(C50841,Подписчики!A:C,2,0)</f>
        <v>UTC+0</v>
      </c>
      <c r="F50841" s="2"/>
    </row>
    <row r="50842" spans="1:6" x14ac:dyDescent="0.25">
      <c r="A50842">
        <v>155812</v>
      </c>
      <c r="B50842" s="2">
        <v>44356.87721035599</v>
      </c>
      <c r="C50842">
        <v>238448</v>
      </c>
      <c r="D50842">
        <v>393606</v>
      </c>
      <c r="E50842" t="str">
        <f>VLOOKUP(C50842,Подписчики!A:C,2,0)</f>
        <v>UTC+0</v>
      </c>
      <c r="F50842" s="2"/>
    </row>
    <row r="50843" spans="1:6" x14ac:dyDescent="0.25">
      <c r="A50843">
        <v>155817</v>
      </c>
      <c r="B50843" s="2">
        <v>44356.879233009713</v>
      </c>
      <c r="C50843">
        <v>24243</v>
      </c>
      <c r="D50843">
        <v>411922</v>
      </c>
      <c r="E50843" t="str">
        <f>VLOOKUP(C50843,Подписчики!A:C,2,0)</f>
        <v>UTC+1</v>
      </c>
      <c r="F50843" s="2"/>
    </row>
    <row r="50844" spans="1:6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t="str">
        <f>VLOOKUP(C50844,Подписчики!A:C,2,0)</f>
        <v>UTC+2</v>
      </c>
      <c r="F50844" s="2"/>
    </row>
    <row r="50845" spans="1:6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t="str">
        <f>VLOOKUP(C50845,Подписчики!A:C,2,0)</f>
        <v>UTC+2</v>
      </c>
      <c r="F50845" s="2"/>
    </row>
    <row r="50846" spans="1:6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t="str">
        <f>VLOOKUP(C50846,Подписчики!A:C,2,0)</f>
        <v>UTC+0</v>
      </c>
      <c r="F50846" s="2"/>
    </row>
    <row r="50847" spans="1:6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t="str">
        <f>VLOOKUP(C50847,Подписчики!A:C,2,0)</f>
        <v>UTC+1</v>
      </c>
      <c r="F50847" s="2"/>
    </row>
    <row r="50848" spans="1:6" x14ac:dyDescent="0.25">
      <c r="A50848">
        <v>155833</v>
      </c>
      <c r="B50848" s="2">
        <v>44356.882873786402</v>
      </c>
      <c r="C50848">
        <v>16266</v>
      </c>
      <c r="D50848">
        <v>404226</v>
      </c>
      <c r="E50848" t="str">
        <f>VLOOKUP(C50848,Подписчики!A:C,2,0)</f>
        <v>UTC+2</v>
      </c>
      <c r="F50848" s="2"/>
    </row>
    <row r="50849" spans="1:6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t="str">
        <f>VLOOKUP(C50849,Подписчики!A:C,2,0)</f>
        <v>UTC+0</v>
      </c>
      <c r="F50849" s="2"/>
    </row>
    <row r="50850" spans="1:6" x14ac:dyDescent="0.25">
      <c r="A50850">
        <v>155839</v>
      </c>
      <c r="B50850" s="2">
        <v>44356.884087378639</v>
      </c>
      <c r="C50850">
        <v>75425</v>
      </c>
      <c r="D50850">
        <v>154256</v>
      </c>
      <c r="E50850" t="str">
        <f>VLOOKUP(C50850,Подписчики!A:C,2,0)</f>
        <v>UTC-3</v>
      </c>
      <c r="F50850" s="2"/>
    </row>
    <row r="50851" spans="1:6" x14ac:dyDescent="0.25">
      <c r="A50851">
        <v>155842</v>
      </c>
      <c r="B50851" s="2">
        <v>44356.885300970876</v>
      </c>
      <c r="C50851">
        <v>35493</v>
      </c>
      <c r="D50851">
        <v>62570</v>
      </c>
      <c r="E50851" t="str">
        <f>VLOOKUP(C50851,Подписчики!A:C,2,0)</f>
        <v>UTC+0</v>
      </c>
      <c r="F50851" s="2"/>
    </row>
    <row r="50852" spans="1:6" x14ac:dyDescent="0.25">
      <c r="A50852">
        <v>155844</v>
      </c>
      <c r="B50852" s="2">
        <v>44356.885666666662</v>
      </c>
      <c r="C50852">
        <v>26335</v>
      </c>
      <c r="D50852">
        <v>411922</v>
      </c>
      <c r="E50852" t="str">
        <f>VLOOKUP(C50852,Подписчики!A:C,2,0)</f>
        <v>UTC+2</v>
      </c>
      <c r="F50852" s="2"/>
    </row>
    <row r="50853" spans="1:6" x14ac:dyDescent="0.25">
      <c r="A50853">
        <v>155849</v>
      </c>
      <c r="B50853" s="2">
        <v>44356.88570550162</v>
      </c>
      <c r="C50853">
        <v>37698</v>
      </c>
      <c r="D50853">
        <v>425965</v>
      </c>
      <c r="E50853" t="str">
        <f>VLOOKUP(C50853,Подписчики!A:C,2,0)</f>
        <v>UTC+1</v>
      </c>
      <c r="F50853" s="2"/>
    </row>
    <row r="50854" spans="1:6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t="str">
        <f>VLOOKUP(C50854,Подписчики!A:C,2,0)</f>
        <v>UTC+2</v>
      </c>
      <c r="F50854" s="2"/>
    </row>
    <row r="50855" spans="1:6" x14ac:dyDescent="0.25">
      <c r="A50855">
        <v>155854</v>
      </c>
      <c r="B50855" s="2">
        <v>44356.887728155336</v>
      </c>
      <c r="C50855">
        <v>81114</v>
      </c>
      <c r="D50855">
        <v>472908</v>
      </c>
      <c r="E50855" t="str">
        <f>VLOOKUP(C50855,Подписчики!A:C,2,0)</f>
        <v>UTC+2</v>
      </c>
      <c r="F50855" s="2"/>
    </row>
    <row r="50856" spans="1:6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t="str">
        <f>VLOOKUP(C50856,Подписчики!A:C,2,0)</f>
        <v>UTC+3</v>
      </c>
      <c r="F50856" s="2"/>
    </row>
    <row r="50857" spans="1:6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t="str">
        <f>VLOOKUP(C50857,Подписчики!A:C,2,0)</f>
        <v>UTC+1</v>
      </c>
      <c r="F50857" s="2"/>
    </row>
    <row r="50858" spans="1:6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t="str">
        <f>VLOOKUP(C50858,Подписчики!A:C,2,0)</f>
        <v>UTC+2</v>
      </c>
      <c r="F50858" s="2"/>
    </row>
    <row r="50859" spans="1:6" x14ac:dyDescent="0.25">
      <c r="A50859">
        <v>155870</v>
      </c>
      <c r="B50859" s="2">
        <v>44356.890155339803</v>
      </c>
      <c r="C50859">
        <v>9286</v>
      </c>
      <c r="D50859">
        <v>258219</v>
      </c>
      <c r="E50859" t="str">
        <f>VLOOKUP(C50859,Подписчики!A:C,2,0)</f>
        <v>UTC+0</v>
      </c>
      <c r="F50859" s="2"/>
    </row>
    <row r="50860" spans="1:6" x14ac:dyDescent="0.25">
      <c r="A50860">
        <v>155872</v>
      </c>
      <c r="B50860" s="2">
        <v>44356.89136893204</v>
      </c>
      <c r="C50860">
        <v>96900</v>
      </c>
      <c r="D50860">
        <v>78410</v>
      </c>
      <c r="E50860" t="str">
        <f>VLOOKUP(C50860,Подписчики!A:C,2,0)</f>
        <v>UTC+3</v>
      </c>
      <c r="F50860" s="2"/>
    </row>
    <row r="50861" spans="1:6" x14ac:dyDescent="0.25">
      <c r="A50861">
        <v>155873</v>
      </c>
      <c r="B50861" s="2">
        <v>44356.891773462783</v>
      </c>
      <c r="C50861">
        <v>53198</v>
      </c>
      <c r="D50861">
        <v>158978</v>
      </c>
      <c r="E50861" t="str">
        <f>VLOOKUP(C50861,Подписчики!A:C,2,0)</f>
        <v>UTC+0</v>
      </c>
      <c r="F50861" s="2"/>
    </row>
    <row r="50862" spans="1:6" x14ac:dyDescent="0.25">
      <c r="A50862">
        <v>155875</v>
      </c>
      <c r="B50862" s="2">
        <v>44356.893391585756</v>
      </c>
      <c r="C50862">
        <v>48080</v>
      </c>
      <c r="D50862">
        <v>68991</v>
      </c>
      <c r="E50862" t="str">
        <f>VLOOKUP(C50862,Подписчики!A:C,2,0)</f>
        <v>UTC-4</v>
      </c>
      <c r="F50862" s="2"/>
    </row>
    <row r="50863" spans="1:6" x14ac:dyDescent="0.25">
      <c r="A50863">
        <v>155878</v>
      </c>
      <c r="B50863" s="2">
        <v>44356.893391585763</v>
      </c>
      <c r="C50863">
        <v>63754</v>
      </c>
      <c r="D50863">
        <v>150981</v>
      </c>
      <c r="E50863" t="str">
        <f>VLOOKUP(C50863,Подписчики!A:C,2,0)</f>
        <v>UTC+0</v>
      </c>
      <c r="F50863" s="2"/>
    </row>
    <row r="50864" spans="1:6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t="str">
        <f>VLOOKUP(C50864,Подписчики!A:C,2,0)</f>
        <v>UTC+0</v>
      </c>
      <c r="F50864" s="2"/>
    </row>
    <row r="50865" spans="1:6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t="str">
        <f>VLOOKUP(C50865,Подписчики!A:C,2,0)</f>
        <v>UTC+0</v>
      </c>
      <c r="F50865" s="2"/>
    </row>
    <row r="50866" spans="1:6" x14ac:dyDescent="0.25">
      <c r="A50866">
        <v>155890</v>
      </c>
      <c r="B50866" s="2">
        <v>44356.894</v>
      </c>
      <c r="C50866">
        <v>305114</v>
      </c>
      <c r="D50866">
        <v>362707</v>
      </c>
      <c r="E50866" t="str">
        <f>VLOOKUP(C50866,Подписчики!A:C,2,0)</f>
        <v>UTC+6</v>
      </c>
      <c r="F50866" s="2"/>
    </row>
    <row r="50867" spans="1:6" x14ac:dyDescent="0.25">
      <c r="A50867">
        <v>155895</v>
      </c>
      <c r="B50867" s="2">
        <v>44356.894333333337</v>
      </c>
      <c r="C50867">
        <v>226117</v>
      </c>
      <c r="D50867">
        <v>68095</v>
      </c>
      <c r="E50867" t="str">
        <f>VLOOKUP(C50867,Подписчики!A:C,2,0)</f>
        <v>UTC+1</v>
      </c>
      <c r="F50867" s="2"/>
    </row>
    <row r="50868" spans="1:6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t="str">
        <f>VLOOKUP(C50868,Подписчики!A:C,2,0)</f>
        <v>UTC+2</v>
      </c>
      <c r="F50868" s="2"/>
    </row>
    <row r="50869" spans="1:6" x14ac:dyDescent="0.25">
      <c r="A50869">
        <v>155899</v>
      </c>
      <c r="B50869" s="2">
        <v>44356.89703236246</v>
      </c>
      <c r="C50869">
        <v>239293</v>
      </c>
      <c r="D50869">
        <v>301748</v>
      </c>
      <c r="E50869" t="str">
        <f>VLOOKUP(C50869,Подписчики!A:C,2,0)</f>
        <v>UTC+1</v>
      </c>
      <c r="F50869" s="2"/>
    </row>
    <row r="50870" spans="1:6" x14ac:dyDescent="0.25">
      <c r="A50870">
        <v>155900</v>
      </c>
      <c r="B50870" s="2">
        <v>44356.89703236246</v>
      </c>
      <c r="C50870">
        <v>240360</v>
      </c>
      <c r="D50870">
        <v>38735</v>
      </c>
      <c r="E50870" t="str">
        <f>VLOOKUP(C50870,Подписчики!A:C,2,0)</f>
        <v>UTC+1</v>
      </c>
      <c r="F50870" s="2"/>
    </row>
    <row r="50871" spans="1:6" x14ac:dyDescent="0.25">
      <c r="A50871">
        <v>155902</v>
      </c>
      <c r="B50871" s="2">
        <v>44356.897436893203</v>
      </c>
      <c r="C50871">
        <v>312649</v>
      </c>
      <c r="D50871">
        <v>69722</v>
      </c>
      <c r="E50871" t="str">
        <f>VLOOKUP(C50871,Подписчики!A:C,2,0)</f>
        <v>UTC+2</v>
      </c>
      <c r="F50871" s="2"/>
    </row>
    <row r="50872" spans="1:6" x14ac:dyDescent="0.25">
      <c r="A50872">
        <v>155907</v>
      </c>
      <c r="B50872" s="2">
        <v>44356.900673139156</v>
      </c>
      <c r="C50872">
        <v>208099</v>
      </c>
      <c r="D50872">
        <v>43623</v>
      </c>
      <c r="E50872" t="str">
        <f>VLOOKUP(C50872,Подписчики!A:C,2,0)</f>
        <v>UTC+2</v>
      </c>
      <c r="F50872" s="2"/>
    </row>
    <row r="50873" spans="1:6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t="str">
        <f>VLOOKUP(C50873,Подписчики!A:C,2,0)</f>
        <v>UTC+2</v>
      </c>
      <c r="F50873" s="2"/>
    </row>
    <row r="50874" spans="1:6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t="str">
        <f>VLOOKUP(C50874,Подписчики!A:C,2,0)</f>
        <v>UTC+0</v>
      </c>
      <c r="F50874" s="2"/>
    </row>
    <row r="50875" spans="1:6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t="str">
        <f>VLOOKUP(C50875,Подписчики!A:C,2,0)</f>
        <v>UTC+0</v>
      </c>
      <c r="F50875" s="2"/>
    </row>
    <row r="50876" spans="1:6" x14ac:dyDescent="0.25">
      <c r="A50876">
        <v>155912</v>
      </c>
      <c r="B50876" s="2">
        <v>44356.905122977347</v>
      </c>
      <c r="C50876">
        <v>211493</v>
      </c>
      <c r="D50876">
        <v>89017</v>
      </c>
      <c r="E50876" t="str">
        <f>VLOOKUP(C50876,Подписчики!A:C,2,0)</f>
        <v>UTC+1</v>
      </c>
      <c r="F50876" s="2"/>
    </row>
    <row r="50877" spans="1:6" x14ac:dyDescent="0.25">
      <c r="A50877">
        <v>155914</v>
      </c>
      <c r="B50877" s="2">
        <v>44356.907954692557</v>
      </c>
      <c r="C50877">
        <v>93340</v>
      </c>
      <c r="D50877">
        <v>347393</v>
      </c>
      <c r="E50877" t="str">
        <f>VLOOKUP(C50877,Подписчики!A:C,2,0)</f>
        <v>UTC-4</v>
      </c>
      <c r="F50877" s="2"/>
    </row>
    <row r="50878" spans="1:6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t="str">
        <f>VLOOKUP(C50878,Подписчики!A:C,2,0)</f>
        <v>UTC+0</v>
      </c>
      <c r="F50878" s="2"/>
    </row>
    <row r="50879" spans="1:6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t="str">
        <f>VLOOKUP(C50879,Подписчики!A:C,2,0)</f>
        <v>UTC+2</v>
      </c>
      <c r="F50879" s="2"/>
    </row>
    <row r="50880" spans="1:6" x14ac:dyDescent="0.25">
      <c r="A50880">
        <v>155925</v>
      </c>
      <c r="B50880" s="2">
        <v>44356.90997734628</v>
      </c>
      <c r="C50880">
        <v>63856</v>
      </c>
      <c r="D50880">
        <v>238334</v>
      </c>
      <c r="E50880" t="str">
        <f>VLOOKUP(C50880,Подписчики!A:C,2,0)</f>
        <v>UTC+1</v>
      </c>
      <c r="F50880" s="2"/>
    </row>
    <row r="50881" spans="1:6" x14ac:dyDescent="0.25">
      <c r="A50881">
        <v>155928</v>
      </c>
      <c r="B50881" s="2">
        <v>44356.91119093851</v>
      </c>
      <c r="C50881">
        <v>310039</v>
      </c>
      <c r="D50881">
        <v>393540</v>
      </c>
      <c r="E50881" t="str">
        <f>VLOOKUP(C50881,Подписчики!A:C,2,0)</f>
        <v>UTC+0</v>
      </c>
      <c r="F50881" s="2"/>
    </row>
    <row r="50882" spans="1:6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t="str">
        <f>VLOOKUP(C50882,Подписчики!A:C,2,0)</f>
        <v>UTC-3</v>
      </c>
      <c r="F50882" s="2"/>
    </row>
    <row r="50883" spans="1:6" x14ac:dyDescent="0.25">
      <c r="A50883">
        <v>155933</v>
      </c>
      <c r="B50883" s="2">
        <v>44356.911595469261</v>
      </c>
      <c r="C50883">
        <v>76577</v>
      </c>
      <c r="D50883">
        <v>472712</v>
      </c>
      <c r="E50883" t="str">
        <f>VLOOKUP(C50883,Подписчики!A:C,2,0)</f>
        <v>UTC+1</v>
      </c>
      <c r="F50883" s="2"/>
    </row>
    <row r="50884" spans="1:6" x14ac:dyDescent="0.25">
      <c r="A50884">
        <v>155934</v>
      </c>
      <c r="B50884" s="2">
        <v>44356.911595469261</v>
      </c>
      <c r="C50884">
        <v>281667</v>
      </c>
      <c r="D50884">
        <v>49263</v>
      </c>
      <c r="E50884" t="str">
        <f>VLOOKUP(C50884,Подписчики!A:C,2,0)</f>
        <v>UTC+1</v>
      </c>
      <c r="F50884" s="2"/>
    </row>
    <row r="50885" spans="1:6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t="str">
        <f>VLOOKUP(C50885,Подписчики!A:C,2,0)</f>
        <v>UTC+2</v>
      </c>
      <c r="F50885" s="2"/>
    </row>
    <row r="50886" spans="1:6" x14ac:dyDescent="0.25">
      <c r="A50886">
        <v>155944</v>
      </c>
      <c r="B50886" s="2">
        <v>44356.913213592234</v>
      </c>
      <c r="C50886">
        <v>90182</v>
      </c>
      <c r="D50886">
        <v>429494</v>
      </c>
      <c r="E50886" t="str">
        <f>VLOOKUP(C50886,Подписчики!A:C,2,0)</f>
        <v>UTC+1</v>
      </c>
      <c r="F50886" s="2"/>
    </row>
    <row r="50887" spans="1:6" x14ac:dyDescent="0.25">
      <c r="A50887">
        <v>155948</v>
      </c>
      <c r="B50887" s="2">
        <v>44356.914831715214</v>
      </c>
      <c r="C50887">
        <v>77720</v>
      </c>
      <c r="D50887">
        <v>182191</v>
      </c>
      <c r="E50887" t="str">
        <f>VLOOKUP(C50887,Подписчики!A:C,2,0)</f>
        <v>UTC+1</v>
      </c>
      <c r="F50887" s="2"/>
    </row>
    <row r="50888" spans="1:6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t="str">
        <f>VLOOKUP(C50888,Подписчики!A:C,2,0)</f>
        <v>UTC+1</v>
      </c>
      <c r="F50888" s="2"/>
    </row>
    <row r="50889" spans="1:6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t="str">
        <f>VLOOKUP(C50889,Подписчики!A:C,2,0)</f>
        <v>UTC+1</v>
      </c>
      <c r="F50889" s="2"/>
    </row>
    <row r="50890" spans="1:6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t="str">
        <f>VLOOKUP(C50890,Подписчики!A:C,2,0)</f>
        <v>UTC+1</v>
      </c>
      <c r="F50890" s="2"/>
    </row>
    <row r="50891" spans="1:6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t="str">
        <f>VLOOKUP(C50891,Подписчики!A:C,2,0)</f>
        <v>UTC+0</v>
      </c>
      <c r="F50891" s="2"/>
    </row>
    <row r="50892" spans="1:6" x14ac:dyDescent="0.25">
      <c r="A50892">
        <v>155964</v>
      </c>
      <c r="B50892" s="2">
        <v>44356.916449838187</v>
      </c>
      <c r="C50892">
        <v>30758</v>
      </c>
      <c r="D50892">
        <v>343491</v>
      </c>
      <c r="E50892" t="str">
        <f>VLOOKUP(C50892,Подписчики!A:C,2,0)</f>
        <v>UTC+1</v>
      </c>
      <c r="F50892" s="2"/>
    </row>
    <row r="50893" spans="1:6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t="str">
        <f>VLOOKUP(C50893,Подписчики!A:C,2,0)</f>
        <v>UTC+1</v>
      </c>
      <c r="F50893" s="2"/>
    </row>
    <row r="50894" spans="1:6" x14ac:dyDescent="0.25">
      <c r="A50894">
        <v>155969</v>
      </c>
      <c r="B50894" s="2">
        <v>44356.91685436893</v>
      </c>
      <c r="C50894">
        <v>139829</v>
      </c>
      <c r="D50894">
        <v>341333</v>
      </c>
      <c r="E50894" t="str">
        <f>VLOOKUP(C50894,Подписчики!A:C,2,0)</f>
        <v>UTC+2</v>
      </c>
      <c r="F50894" s="2"/>
    </row>
    <row r="50895" spans="1:6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t="str">
        <f>VLOOKUP(C50895,Подписчики!A:C,2,0)</f>
        <v>UTC+1</v>
      </c>
      <c r="F50895" s="2"/>
    </row>
    <row r="50896" spans="1:6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t="str">
        <f>VLOOKUP(C50896,Подписчики!A:C,2,0)</f>
        <v>UTC+0</v>
      </c>
      <c r="F50896" s="2"/>
    </row>
    <row r="50897" spans="1:6" x14ac:dyDescent="0.25">
      <c r="A50897">
        <v>155982</v>
      </c>
      <c r="B50897" s="2">
        <v>44356.918067961167</v>
      </c>
      <c r="C50897">
        <v>57378</v>
      </c>
      <c r="D50897">
        <v>473327</v>
      </c>
      <c r="E50897" t="str">
        <f>VLOOKUP(C50897,Подписчики!A:C,2,0)</f>
        <v>UTC+1</v>
      </c>
      <c r="F50897" s="2"/>
    </row>
    <row r="50898" spans="1:6" x14ac:dyDescent="0.25">
      <c r="A50898">
        <v>155984</v>
      </c>
      <c r="B50898" s="2">
        <v>44356.919686084148</v>
      </c>
      <c r="C50898">
        <v>189341</v>
      </c>
      <c r="D50898">
        <v>54929</v>
      </c>
      <c r="E50898" t="str">
        <f>VLOOKUP(C50898,Подписчики!A:C,2,0)</f>
        <v>UTC+1</v>
      </c>
      <c r="F50898" s="2"/>
    </row>
    <row r="50899" spans="1:6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t="str">
        <f>VLOOKUP(C50899,Подписчики!A:C,2,0)</f>
        <v>UTC+1</v>
      </c>
      <c r="F50899" s="2"/>
    </row>
    <row r="50900" spans="1:6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t="str">
        <f>VLOOKUP(C50900,Подписчики!A:C,2,0)</f>
        <v>UTC+2</v>
      </c>
      <c r="F50900" s="2"/>
    </row>
    <row r="50901" spans="1:6" x14ac:dyDescent="0.25">
      <c r="A50901">
        <v>155993</v>
      </c>
      <c r="B50901" s="2">
        <v>44356.92251779935</v>
      </c>
      <c r="C50901">
        <v>270566</v>
      </c>
      <c r="D50901">
        <v>111368</v>
      </c>
      <c r="E50901" t="str">
        <f>VLOOKUP(C50901,Подписчики!A:C,2,0)</f>
        <v>UTC+0</v>
      </c>
      <c r="F50901" s="2"/>
    </row>
    <row r="50902" spans="1:6" x14ac:dyDescent="0.25">
      <c r="A50902">
        <v>155996</v>
      </c>
      <c r="B50902" s="2">
        <v>44356.924540453074</v>
      </c>
      <c r="C50902">
        <v>50519</v>
      </c>
      <c r="D50902">
        <v>339123</v>
      </c>
      <c r="E50902" t="str">
        <f>VLOOKUP(C50902,Подписчики!A:C,2,0)</f>
        <v>UTC+1</v>
      </c>
      <c r="F50902" s="2"/>
    </row>
    <row r="50903" spans="1:6" x14ac:dyDescent="0.25">
      <c r="A50903">
        <v>155999</v>
      </c>
      <c r="B50903" s="2">
        <v>44356.927776699034</v>
      </c>
      <c r="C50903">
        <v>29510</v>
      </c>
      <c r="D50903">
        <v>347008</v>
      </c>
      <c r="E50903" t="str">
        <f>VLOOKUP(C50903,Подписчики!A:C,2,0)</f>
        <v>UTC+1</v>
      </c>
      <c r="F50903" s="2"/>
    </row>
    <row r="50904" spans="1:6" x14ac:dyDescent="0.25">
      <c r="A50904">
        <v>156001</v>
      </c>
      <c r="B50904" s="2">
        <v>44356.92818122977</v>
      </c>
      <c r="C50904">
        <v>208307</v>
      </c>
      <c r="D50904">
        <v>474478</v>
      </c>
      <c r="E50904" t="str">
        <f>VLOOKUP(C50904,Подписчики!A:C,2,0)</f>
        <v>UTC+2</v>
      </c>
      <c r="F50904" s="2"/>
    </row>
    <row r="50905" spans="1:6" x14ac:dyDescent="0.25">
      <c r="A50905">
        <v>156004</v>
      </c>
      <c r="B50905" s="2">
        <v>44356.92818122977</v>
      </c>
      <c r="C50905">
        <v>239227</v>
      </c>
      <c r="D50905">
        <v>439981</v>
      </c>
      <c r="E50905" t="str">
        <f>VLOOKUP(C50905,Подписчики!A:C,2,0)</f>
        <v>UTC+2</v>
      </c>
      <c r="F50905" s="2"/>
    </row>
    <row r="50906" spans="1:6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t="str">
        <f>VLOOKUP(C50906,Подписчики!A:C,2,0)</f>
        <v>UTC-3</v>
      </c>
      <c r="F50906" s="2"/>
    </row>
    <row r="50907" spans="1:6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t="str">
        <f>VLOOKUP(C50907,Подписчики!A:C,2,0)</f>
        <v>UTC+0</v>
      </c>
      <c r="F50907" s="2"/>
    </row>
    <row r="50908" spans="1:6" x14ac:dyDescent="0.25">
      <c r="A50908">
        <v>156013</v>
      </c>
      <c r="B50908" s="2">
        <v>44356.930608414237</v>
      </c>
      <c r="C50908">
        <v>319852</v>
      </c>
      <c r="D50908">
        <v>14006</v>
      </c>
      <c r="E50908" t="str">
        <f>VLOOKUP(C50908,Подписчики!A:C,2,0)</f>
        <v>UTC+0</v>
      </c>
      <c r="F50908" s="2"/>
    </row>
    <row r="50909" spans="1:6" x14ac:dyDescent="0.25">
      <c r="A50909">
        <v>156015</v>
      </c>
      <c r="B50909" s="2">
        <v>44356.931012944988</v>
      </c>
      <c r="C50909">
        <v>113810</v>
      </c>
      <c r="D50909">
        <v>77413</v>
      </c>
      <c r="E50909" t="str">
        <f>VLOOKUP(C50909,Подписчики!A:C,2,0)</f>
        <v>UTC+1</v>
      </c>
      <c r="F50909" s="2"/>
    </row>
    <row r="50910" spans="1:6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t="str">
        <f>VLOOKUP(C50910,Подписчики!A:C,2,0)</f>
        <v>UTC+0</v>
      </c>
      <c r="F50910" s="2"/>
    </row>
    <row r="50911" spans="1:6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t="str">
        <f>VLOOKUP(C50911,Подписчики!A:C,2,0)</f>
        <v>UTC+1</v>
      </c>
      <c r="F50911" s="2"/>
    </row>
    <row r="50912" spans="1:6" x14ac:dyDescent="0.25">
      <c r="A50912">
        <v>156029</v>
      </c>
      <c r="B50912" s="2">
        <v>44356.934666666661</v>
      </c>
      <c r="C50912">
        <v>31008</v>
      </c>
      <c r="D50912">
        <v>128523</v>
      </c>
      <c r="E50912" t="str">
        <f>VLOOKUP(C50912,Подписчики!A:C,2,0)</f>
        <v>UTC+2</v>
      </c>
      <c r="F50912" s="2"/>
    </row>
    <row r="50913" spans="1:6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t="str">
        <f>VLOOKUP(C50913,Подписчики!A:C,2,0)</f>
        <v>UTC+0</v>
      </c>
      <c r="F50913" s="2"/>
    </row>
    <row r="50914" spans="1:6" x14ac:dyDescent="0.25">
      <c r="A50914">
        <v>156034</v>
      </c>
      <c r="B50914" s="2">
        <v>44356.936000000002</v>
      </c>
      <c r="C50914">
        <v>92174</v>
      </c>
      <c r="D50914">
        <v>411922</v>
      </c>
      <c r="E50914" t="str">
        <f>VLOOKUP(C50914,Подписчики!A:C,2,0)</f>
        <v>UTC+0</v>
      </c>
      <c r="F50914" s="2"/>
    </row>
    <row r="50915" spans="1:6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t="str">
        <f>VLOOKUP(C50915,Подписчики!A:C,2,0)</f>
        <v>UTC+1</v>
      </c>
      <c r="F50915" s="2"/>
    </row>
    <row r="50916" spans="1:6" x14ac:dyDescent="0.25">
      <c r="A50916">
        <v>156041</v>
      </c>
      <c r="B50916" s="2">
        <v>44356.939103559875</v>
      </c>
      <c r="C50916">
        <v>177971</v>
      </c>
      <c r="D50916">
        <v>49057</v>
      </c>
      <c r="E50916" t="str">
        <f>VLOOKUP(C50916,Подписчики!A:C,2,0)</f>
        <v>UTC+1</v>
      </c>
      <c r="F50916" s="2"/>
    </row>
    <row r="50917" spans="1:6" x14ac:dyDescent="0.25">
      <c r="A50917">
        <v>156042</v>
      </c>
      <c r="B50917" s="2">
        <v>44356.939912621361</v>
      </c>
      <c r="C50917">
        <v>52922</v>
      </c>
      <c r="D50917">
        <v>470762</v>
      </c>
      <c r="E50917" t="str">
        <f>VLOOKUP(C50917,Подписчики!A:C,2,0)</f>
        <v>UTC-5</v>
      </c>
      <c r="F50917" s="2"/>
    </row>
    <row r="50918" spans="1:6" x14ac:dyDescent="0.25">
      <c r="A50918">
        <v>156046</v>
      </c>
      <c r="B50918" s="2">
        <v>44356.939912621361</v>
      </c>
      <c r="C50918">
        <v>91587</v>
      </c>
      <c r="D50918">
        <v>347393</v>
      </c>
      <c r="E50918" t="str">
        <f>VLOOKUP(C50918,Подписчики!A:C,2,0)</f>
        <v>UTC+3</v>
      </c>
      <c r="F50918" s="2"/>
    </row>
    <row r="50919" spans="1:6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t="str">
        <f>VLOOKUP(C50919,Подписчики!A:C,2,0)</f>
        <v>UTC+0</v>
      </c>
      <c r="F50919" s="2"/>
    </row>
    <row r="50920" spans="1:6" x14ac:dyDescent="0.25">
      <c r="A50920">
        <v>156051</v>
      </c>
      <c r="B50920" s="2">
        <v>44356.941935275077</v>
      </c>
      <c r="C50920">
        <v>52296</v>
      </c>
      <c r="D50920">
        <v>466223</v>
      </c>
      <c r="E50920" t="str">
        <f>VLOOKUP(C50920,Подписчики!A:C,2,0)</f>
        <v>UTC+0</v>
      </c>
      <c r="F50920" s="2"/>
    </row>
    <row r="50921" spans="1:6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t="str">
        <f>VLOOKUP(C50921,Подписчики!A:C,2,0)</f>
        <v>UTC+1</v>
      </c>
      <c r="F50921" s="2"/>
    </row>
    <row r="50922" spans="1:6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t="str">
        <f>VLOOKUP(C50922,Подписчики!A:C,2,0)</f>
        <v>UTC+1</v>
      </c>
      <c r="F50922" s="2"/>
    </row>
    <row r="50923" spans="1:6" x14ac:dyDescent="0.25">
      <c r="A50923">
        <v>156054</v>
      </c>
      <c r="B50923" s="2">
        <v>44356.942744336564</v>
      </c>
      <c r="C50923">
        <v>45717</v>
      </c>
      <c r="D50923">
        <v>301748</v>
      </c>
      <c r="E50923" t="str">
        <f>VLOOKUP(C50923,Подписчики!A:C,2,0)</f>
        <v>UTC+2</v>
      </c>
      <c r="F50923" s="2"/>
    </row>
    <row r="50924" spans="1:6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t="str">
        <f>VLOOKUP(C50924,Подписчики!A:C,2,0)</f>
        <v>UTC+1</v>
      </c>
      <c r="F50924" s="2"/>
    </row>
    <row r="50925" spans="1:6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t="str">
        <f>VLOOKUP(C50925,Подписчики!A:C,2,0)</f>
        <v>UTC+1</v>
      </c>
      <c r="F50925" s="2"/>
    </row>
    <row r="50926" spans="1:6" x14ac:dyDescent="0.25">
      <c r="A50926">
        <v>156061</v>
      </c>
      <c r="B50926" s="2">
        <v>44356.944362459544</v>
      </c>
      <c r="C50926">
        <v>8934</v>
      </c>
      <c r="D50926">
        <v>266896</v>
      </c>
      <c r="E50926" t="str">
        <f>VLOOKUP(C50926,Подписчики!A:C,2,0)</f>
        <v>UTC+2</v>
      </c>
      <c r="F50926" s="2"/>
    </row>
    <row r="50927" spans="1:6" x14ac:dyDescent="0.25">
      <c r="A50927">
        <v>156066</v>
      </c>
      <c r="B50927" s="2">
        <v>44356.945</v>
      </c>
      <c r="C50927">
        <v>89842</v>
      </c>
      <c r="D50927">
        <v>411922</v>
      </c>
      <c r="E50927" t="str">
        <f>VLOOKUP(C50927,Подписчики!A:C,2,0)</f>
        <v>UTC+0</v>
      </c>
      <c r="F50927" s="2"/>
    </row>
    <row r="50928" spans="1:6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t="str">
        <f>VLOOKUP(C50928,Подписчики!A:C,2,0)</f>
        <v>UTC+0</v>
      </c>
      <c r="F50928" s="2"/>
    </row>
    <row r="50929" spans="1:6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t="str">
        <f>VLOOKUP(C50929,Подписчики!A:C,2,0)</f>
        <v>UTC-5</v>
      </c>
      <c r="F50929" s="2"/>
    </row>
    <row r="50930" spans="1:6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t="str">
        <f>VLOOKUP(C50930,Подписчики!A:C,2,0)</f>
        <v>UTC-7</v>
      </c>
      <c r="F50930" s="2"/>
    </row>
    <row r="50931" spans="1:6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t="str">
        <f>VLOOKUP(C50931,Подписчики!A:C,2,0)</f>
        <v>UTC+1</v>
      </c>
      <c r="F50931" s="2"/>
    </row>
    <row r="50932" spans="1:6" x14ac:dyDescent="0.25">
      <c r="A50932">
        <v>156087</v>
      </c>
      <c r="B50932" s="2">
        <v>44356.950025889964</v>
      </c>
      <c r="C50932">
        <v>12102</v>
      </c>
      <c r="D50932">
        <v>230507</v>
      </c>
      <c r="E50932" t="str">
        <f>VLOOKUP(C50932,Подписчики!A:C,2,0)</f>
        <v>UTC-4</v>
      </c>
      <c r="F50932" s="2"/>
    </row>
    <row r="50933" spans="1:6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t="str">
        <f>VLOOKUP(C50933,Подписчики!A:C,2,0)</f>
        <v>UTC+2</v>
      </c>
      <c r="F50933" s="2"/>
    </row>
    <row r="50934" spans="1:6" x14ac:dyDescent="0.25">
      <c r="A50934">
        <v>156093</v>
      </c>
      <c r="B50934" s="2">
        <v>44356.952048543695</v>
      </c>
      <c r="C50934">
        <v>57563</v>
      </c>
      <c r="D50934">
        <v>258587</v>
      </c>
      <c r="E50934" t="str">
        <f>VLOOKUP(C50934,Подписчики!A:C,2,0)</f>
        <v>UTC+1</v>
      </c>
      <c r="F50934" s="2"/>
    </row>
    <row r="50935" spans="1:6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t="str">
        <f>VLOOKUP(C50935,Подписчики!A:C,2,0)</f>
        <v>UTC+1</v>
      </c>
      <c r="F50935" s="2"/>
    </row>
    <row r="50936" spans="1:6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t="str">
        <f>VLOOKUP(C50936,Подписчики!A:C,2,0)</f>
        <v>UTC-6</v>
      </c>
      <c r="F50936" s="2"/>
    </row>
    <row r="50937" spans="1:6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t="str">
        <f>VLOOKUP(C50937,Подписчики!A:C,2,0)</f>
        <v>UTC+0</v>
      </c>
      <c r="F50937" s="2"/>
    </row>
    <row r="50938" spans="1:6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t="str">
        <f>VLOOKUP(C50938,Подписчики!A:C,2,0)</f>
        <v>UTC+2</v>
      </c>
      <c r="F50938" s="2"/>
    </row>
    <row r="50939" spans="1:6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t="str">
        <f>VLOOKUP(C50939,Подписчики!A:C,2,0)</f>
        <v>UTC-5</v>
      </c>
      <c r="F50939" s="2"/>
    </row>
    <row r="50940" spans="1:6" x14ac:dyDescent="0.25">
      <c r="A50940">
        <v>156105</v>
      </c>
      <c r="B50940" s="2">
        <v>44356.956333333335</v>
      </c>
      <c r="C50940">
        <v>99399</v>
      </c>
      <c r="D50940">
        <v>117699</v>
      </c>
      <c r="E50940" t="str">
        <f>VLOOKUP(C50940,Подписчики!A:C,2,0)</f>
        <v>UTC+4</v>
      </c>
      <c r="F50940" s="2"/>
    </row>
    <row r="50941" spans="1:6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t="str">
        <f>VLOOKUP(C50941,Подписчики!A:C,2,0)</f>
        <v>UTC+1</v>
      </c>
      <c r="F50941" s="2"/>
    </row>
    <row r="50942" spans="1:6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t="str">
        <f>VLOOKUP(C50942,Подписчики!A:C,2,0)</f>
        <v>UTC+1</v>
      </c>
      <c r="F50942" s="2"/>
    </row>
    <row r="50943" spans="1:6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t="str">
        <f>VLOOKUP(C50943,Подписчики!A:C,2,0)</f>
        <v>UTC+0</v>
      </c>
      <c r="F50943" s="2"/>
    </row>
    <row r="50944" spans="1:6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t="str">
        <f>VLOOKUP(C50944,Подписчики!A:C,2,0)</f>
        <v>UTC-6</v>
      </c>
      <c r="F50944" s="2"/>
    </row>
    <row r="50945" spans="1:6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t="str">
        <f>VLOOKUP(C50945,Подписчики!A:C,2,0)</f>
        <v>UTC+0</v>
      </c>
      <c r="F50945" s="2"/>
    </row>
    <row r="50946" spans="1:6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t="str">
        <f>VLOOKUP(C50946,Подписчики!A:C,2,0)</f>
        <v>UTC+1</v>
      </c>
      <c r="F50946" s="2"/>
    </row>
    <row r="50947" spans="1:6" x14ac:dyDescent="0.25">
      <c r="A50947">
        <v>156121</v>
      </c>
      <c r="B50947" s="2">
        <v>44356.958925566338</v>
      </c>
      <c r="C50947">
        <v>73482</v>
      </c>
      <c r="D50947">
        <v>250679</v>
      </c>
      <c r="E50947" t="str">
        <f>VLOOKUP(C50947,Подписчики!A:C,2,0)</f>
        <v>UTC+2</v>
      </c>
      <c r="F50947" s="2"/>
    </row>
    <row r="50948" spans="1:6" x14ac:dyDescent="0.25">
      <c r="A50948">
        <v>156126</v>
      </c>
      <c r="B50948" s="2">
        <v>44356.960139158582</v>
      </c>
      <c r="C50948">
        <v>252375</v>
      </c>
      <c r="D50948">
        <v>11448</v>
      </c>
      <c r="E50948" t="str">
        <f>VLOOKUP(C50948,Подписчики!A:C,2,0)</f>
        <v>UTC+1</v>
      </c>
      <c r="F50948" s="2"/>
    </row>
    <row r="50949" spans="1:6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t="str">
        <f>VLOOKUP(C50949,Подписчики!A:C,2,0)</f>
        <v>UTC+1</v>
      </c>
      <c r="F50949" s="2"/>
    </row>
    <row r="50950" spans="1:6" x14ac:dyDescent="0.25">
      <c r="A50950">
        <v>156130</v>
      </c>
      <c r="B50950" s="2">
        <v>44356.962970873785</v>
      </c>
      <c r="C50950">
        <v>60217</v>
      </c>
      <c r="D50950">
        <v>312449</v>
      </c>
      <c r="E50950" t="str">
        <f>VLOOKUP(C50950,Подписчики!A:C,2,0)</f>
        <v>UTC+0</v>
      </c>
      <c r="F50950" s="2"/>
    </row>
    <row r="50951" spans="1:6" x14ac:dyDescent="0.25">
      <c r="A50951">
        <v>156135</v>
      </c>
      <c r="B50951" s="2">
        <v>44356.963375404535</v>
      </c>
      <c r="C50951">
        <v>12543</v>
      </c>
      <c r="D50951">
        <v>182191</v>
      </c>
      <c r="E50951" t="str">
        <f>VLOOKUP(C50951,Подписчики!A:C,2,0)</f>
        <v>UTC+1</v>
      </c>
      <c r="F50951" s="2"/>
    </row>
    <row r="50952" spans="1:6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t="str">
        <f>VLOOKUP(C50952,Подписчики!A:C,2,0)</f>
        <v>UTC+1</v>
      </c>
      <c r="F50952" s="2"/>
    </row>
    <row r="50953" spans="1:6" x14ac:dyDescent="0.25">
      <c r="A50953">
        <v>156142</v>
      </c>
      <c r="B50953" s="2">
        <v>44356.964588996765</v>
      </c>
      <c r="C50953">
        <v>70304</v>
      </c>
      <c r="D50953">
        <v>21760</v>
      </c>
      <c r="E50953" t="str">
        <f>VLOOKUP(C50953,Подписчики!A:C,2,0)</f>
        <v>UTC+0</v>
      </c>
      <c r="F50953" s="2"/>
    </row>
    <row r="50954" spans="1:6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t="str">
        <f>VLOOKUP(C50954,Подписчики!A:C,2,0)</f>
        <v>UTC+1</v>
      </c>
      <c r="F50954" s="2"/>
    </row>
    <row r="50955" spans="1:6" x14ac:dyDescent="0.25">
      <c r="A50955">
        <v>156148</v>
      </c>
      <c r="B50955" s="2">
        <v>44356.964999999997</v>
      </c>
      <c r="C50955">
        <v>30835</v>
      </c>
      <c r="D50955">
        <v>258219</v>
      </c>
      <c r="E50955" t="str">
        <f>VLOOKUP(C50955,Подписчики!A:C,2,0)</f>
        <v>UTC+0</v>
      </c>
      <c r="F50955" s="2"/>
    </row>
    <row r="50956" spans="1:6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t="str">
        <f>VLOOKUP(C50956,Подписчики!A:C,2,0)</f>
        <v>UTC+2</v>
      </c>
      <c r="F50956" s="2"/>
    </row>
    <row r="50957" spans="1:6" x14ac:dyDescent="0.25">
      <c r="A50957">
        <v>156157</v>
      </c>
      <c r="B50957" s="2">
        <v>44356.966</v>
      </c>
      <c r="C50957">
        <v>94832</v>
      </c>
      <c r="D50957">
        <v>241927</v>
      </c>
      <c r="E50957" t="str">
        <f>VLOOKUP(C50957,Подписчики!A:C,2,0)</f>
        <v>UTC+9</v>
      </c>
      <c r="F50957" s="2"/>
    </row>
    <row r="50958" spans="1:6" x14ac:dyDescent="0.25">
      <c r="A50958">
        <v>156161</v>
      </c>
      <c r="B50958" s="2">
        <v>44356.966207119738</v>
      </c>
      <c r="C50958">
        <v>35131</v>
      </c>
      <c r="D50958">
        <v>149721</v>
      </c>
      <c r="E50958" t="str">
        <f>VLOOKUP(C50958,Подписчики!A:C,2,0)</f>
        <v>UTC+0</v>
      </c>
      <c r="F50958" s="2"/>
    </row>
    <row r="50959" spans="1:6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t="str">
        <f>VLOOKUP(C50959,Подписчики!A:C,2,0)</f>
        <v>UTC+3</v>
      </c>
      <c r="F50959" s="2"/>
    </row>
    <row r="50960" spans="1:6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t="str">
        <f>VLOOKUP(C50960,Подписчики!A:C,2,0)</f>
        <v>UTC+0</v>
      </c>
      <c r="F50960" s="2"/>
    </row>
    <row r="50961" spans="1:6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t="str">
        <f>VLOOKUP(C50961,Подписчики!A:C,2,0)</f>
        <v>UTC+1</v>
      </c>
      <c r="F50961" s="2"/>
    </row>
    <row r="50962" spans="1:6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t="str">
        <f>VLOOKUP(C50962,Подписчики!A:C,2,0)</f>
        <v>UTC+1</v>
      </c>
      <c r="F50962" s="2"/>
    </row>
    <row r="50963" spans="1:6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t="str">
        <f>VLOOKUP(C50963,Подписчики!A:C,2,0)</f>
        <v>UTC+0</v>
      </c>
      <c r="F50963" s="2"/>
    </row>
    <row r="50964" spans="1:6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t="str">
        <f>VLOOKUP(C50964,Подписчики!A:C,2,0)</f>
        <v>UTC+1</v>
      </c>
      <c r="F50964" s="2"/>
    </row>
    <row r="50965" spans="1:6" x14ac:dyDescent="0.25">
      <c r="A50965">
        <v>156174</v>
      </c>
      <c r="B50965" s="2">
        <v>44356.971870550158</v>
      </c>
      <c r="C50965">
        <v>88952</v>
      </c>
      <c r="D50965">
        <v>230507</v>
      </c>
      <c r="E50965" t="str">
        <f>VLOOKUP(C50965,Подписчики!A:C,2,0)</f>
        <v>UTC+2</v>
      </c>
      <c r="F50965" s="2"/>
    </row>
    <row r="50966" spans="1:6" x14ac:dyDescent="0.25">
      <c r="A50966">
        <v>156179</v>
      </c>
      <c r="B50966" s="2">
        <v>44356.973084142395</v>
      </c>
      <c r="C50966">
        <v>285926</v>
      </c>
      <c r="D50966">
        <v>35968</v>
      </c>
      <c r="E50966" t="str">
        <f>VLOOKUP(C50966,Подписчики!A:C,2,0)</f>
        <v>UTC+1</v>
      </c>
      <c r="F50966" s="2"/>
    </row>
    <row r="50967" spans="1:6" x14ac:dyDescent="0.25">
      <c r="A50967">
        <v>156182</v>
      </c>
      <c r="B50967" s="2">
        <v>44356.973488673138</v>
      </c>
      <c r="C50967">
        <v>68676</v>
      </c>
      <c r="D50967">
        <v>244574</v>
      </c>
      <c r="E50967" t="str">
        <f>VLOOKUP(C50967,Подписчики!A:C,2,0)</f>
        <v>UTC+2</v>
      </c>
      <c r="F50967" s="2"/>
    </row>
    <row r="50968" spans="1:6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t="str">
        <f>VLOOKUP(C50968,Подписчики!A:C,2,0)</f>
        <v>UTC+2</v>
      </c>
      <c r="F50968" s="2"/>
    </row>
    <row r="50969" spans="1:6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t="str">
        <f>VLOOKUP(C50969,Подписчики!A:C,2,0)</f>
        <v>UTC+2</v>
      </c>
      <c r="F50969" s="2"/>
    </row>
    <row r="50970" spans="1:6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t="str">
        <f>VLOOKUP(C50970,Подписчики!A:C,2,0)</f>
        <v>UTC-5</v>
      </c>
      <c r="F50970" s="2"/>
    </row>
    <row r="50971" spans="1:6" x14ac:dyDescent="0.25">
      <c r="A50971">
        <v>156191</v>
      </c>
      <c r="B50971" s="2">
        <v>44356.975915857605</v>
      </c>
      <c r="C50971">
        <v>40261</v>
      </c>
      <c r="D50971">
        <v>83136</v>
      </c>
      <c r="E50971" t="str">
        <f>VLOOKUP(C50971,Подписчики!A:C,2,0)</f>
        <v>UTC+0</v>
      </c>
      <c r="F50971" s="2"/>
    </row>
    <row r="50972" spans="1:6" x14ac:dyDescent="0.25">
      <c r="A50972">
        <v>156195</v>
      </c>
      <c r="B50972" s="2">
        <v>44356.976999999999</v>
      </c>
      <c r="C50972">
        <v>239702</v>
      </c>
      <c r="D50972">
        <v>78362</v>
      </c>
      <c r="E50972" t="str">
        <f>VLOOKUP(C50972,Подписчики!A:C,2,0)</f>
        <v>UTC+3</v>
      </c>
      <c r="F50972" s="2"/>
    </row>
    <row r="50973" spans="1:6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t="str">
        <f>VLOOKUP(C50973,Подписчики!A:C,2,0)</f>
        <v>UTC+4</v>
      </c>
      <c r="F50973" s="2"/>
    </row>
    <row r="50974" spans="1:6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t="str">
        <f>VLOOKUP(C50974,Подписчики!A:C,2,0)</f>
        <v>UTC+0</v>
      </c>
      <c r="F50974" s="2"/>
    </row>
    <row r="50975" spans="1:6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t="str">
        <f>VLOOKUP(C50975,Подписчики!A:C,2,0)</f>
        <v>UTC+1</v>
      </c>
      <c r="F50975" s="2"/>
    </row>
    <row r="50976" spans="1:6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t="str">
        <f>VLOOKUP(C50976,Подписчики!A:C,2,0)</f>
        <v>UTC+1</v>
      </c>
      <c r="F50976" s="2"/>
    </row>
    <row r="50977" spans="1:6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t="str">
        <f>VLOOKUP(C50977,Подписчики!A:C,2,0)</f>
        <v>UTC+0</v>
      </c>
      <c r="F50977" s="2"/>
    </row>
    <row r="50978" spans="1:6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t="str">
        <f>VLOOKUP(C50978,Подписчики!A:C,2,0)</f>
        <v>UTC+1</v>
      </c>
      <c r="F50978" s="2"/>
    </row>
    <row r="50979" spans="1:6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t="str">
        <f>VLOOKUP(C50979,Подписчики!A:C,2,0)</f>
        <v>UTC+1</v>
      </c>
      <c r="F50979" s="2"/>
    </row>
    <row r="50980" spans="1:6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t="str">
        <f>VLOOKUP(C50980,Подписчики!A:C,2,0)</f>
        <v>UTC+1</v>
      </c>
      <c r="F50980" s="2"/>
    </row>
    <row r="50981" spans="1:6" x14ac:dyDescent="0.25">
      <c r="A50981">
        <v>156216</v>
      </c>
      <c r="B50981" s="2">
        <v>44356.992501618122</v>
      </c>
      <c r="C50981">
        <v>4782</v>
      </c>
      <c r="D50981">
        <v>230507</v>
      </c>
      <c r="E50981" t="str">
        <f>VLOOKUP(C50981,Подписчики!A:C,2,0)</f>
        <v>UTC+1</v>
      </c>
      <c r="F50981" s="2"/>
    </row>
    <row r="50982" spans="1:6" x14ac:dyDescent="0.25">
      <c r="A50982">
        <v>156218</v>
      </c>
      <c r="B50982" s="2">
        <v>44356.997355987056</v>
      </c>
      <c r="C50982">
        <v>94979</v>
      </c>
      <c r="D50982">
        <v>141259</v>
      </c>
      <c r="E50982" t="str">
        <f>VLOOKUP(C50982,Подписчики!A:C,2,0)</f>
        <v>UTC+1</v>
      </c>
      <c r="F50982" s="2"/>
    </row>
    <row r="50983" spans="1:6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t="str">
        <f>VLOOKUP(C50983,Подписчики!A:C,2,0)</f>
        <v>UTC+8</v>
      </c>
      <c r="F50983" s="2"/>
    </row>
    <row r="50984" spans="1:6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t="str">
        <f>VLOOKUP(C50984,Подписчики!A:C,2,0)</f>
        <v>UTC+0</v>
      </c>
      <c r="F50984" s="2"/>
    </row>
    <row r="50985" spans="1:6" x14ac:dyDescent="0.25">
      <c r="A50985">
        <v>156231</v>
      </c>
      <c r="B50985" s="2">
        <v>44357.000666666667</v>
      </c>
      <c r="C50985">
        <v>115433</v>
      </c>
      <c r="D50985">
        <v>21760</v>
      </c>
      <c r="E50985" t="str">
        <f>VLOOKUP(C50985,Подписчики!A:C,2,0)</f>
        <v>UTC+2</v>
      </c>
      <c r="F50985" s="2"/>
    </row>
    <row r="50986" spans="1:6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t="str">
        <f>VLOOKUP(C50986,Подписчики!A:C,2,0)</f>
        <v>UTC+0</v>
      </c>
      <c r="F50986" s="2"/>
    </row>
    <row r="50987" spans="1:6" x14ac:dyDescent="0.25">
      <c r="A50987">
        <v>156239</v>
      </c>
      <c r="B50987" s="2">
        <v>44357.00382847897</v>
      </c>
      <c r="C50987">
        <v>296663</v>
      </c>
      <c r="D50987">
        <v>140573</v>
      </c>
      <c r="E50987" t="str">
        <f>VLOOKUP(C50987,Подписчики!A:C,2,0)</f>
        <v>UTC+1</v>
      </c>
      <c r="F50987" s="2"/>
    </row>
    <row r="50988" spans="1:6" x14ac:dyDescent="0.25">
      <c r="A50988">
        <v>156241</v>
      </c>
      <c r="B50988" s="2">
        <v>44357.0050420712</v>
      </c>
      <c r="C50988">
        <v>82847</v>
      </c>
      <c r="D50988">
        <v>230507</v>
      </c>
      <c r="E50988" t="str">
        <f>VLOOKUP(C50988,Подписчики!A:C,2,0)</f>
        <v>UTC+0</v>
      </c>
      <c r="F50988" s="2"/>
    </row>
    <row r="50989" spans="1:6" x14ac:dyDescent="0.25">
      <c r="A50989">
        <v>156246</v>
      </c>
      <c r="B50989" s="2">
        <v>44357.0050420712</v>
      </c>
      <c r="C50989">
        <v>266125</v>
      </c>
      <c r="D50989">
        <v>151932</v>
      </c>
      <c r="E50989" t="str">
        <f>VLOOKUP(C50989,Подписчики!A:C,2,0)</f>
        <v>UTC-8</v>
      </c>
      <c r="F50989" s="2"/>
    </row>
    <row r="50990" spans="1:6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t="str">
        <f>VLOOKUP(C50990,Подписчики!A:C,2,0)</f>
        <v>UTC-4</v>
      </c>
      <c r="F50990" s="2"/>
    </row>
    <row r="50991" spans="1:6" x14ac:dyDescent="0.25">
      <c r="A50991">
        <v>156253</v>
      </c>
      <c r="B50991" s="2">
        <v>44357.008278317153</v>
      </c>
      <c r="C50991">
        <v>49523</v>
      </c>
      <c r="D50991">
        <v>465248</v>
      </c>
      <c r="E50991" t="str">
        <f>VLOOKUP(C50991,Подписчики!A:C,2,0)</f>
        <v>UTC+0</v>
      </c>
      <c r="F50991" s="2"/>
    </row>
    <row r="50992" spans="1:6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t="str">
        <f>VLOOKUP(C50992,Подписчики!A:C,2,0)</f>
        <v>UTC+2</v>
      </c>
      <c r="F50992" s="2"/>
    </row>
    <row r="50993" spans="1:6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t="str">
        <f>VLOOKUP(C50993,Подписчики!A:C,2,0)</f>
        <v>UTC+1</v>
      </c>
      <c r="F50993" s="2"/>
    </row>
    <row r="50994" spans="1:6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t="str">
        <f>VLOOKUP(C50994,Подписчики!A:C,2,0)</f>
        <v>UTC+0</v>
      </c>
      <c r="F50994" s="2"/>
    </row>
    <row r="50995" spans="1:6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t="str">
        <f>VLOOKUP(C50995,Подписчики!A:C,2,0)</f>
        <v>UTC+0</v>
      </c>
      <c r="F50995" s="2"/>
    </row>
    <row r="50996" spans="1:6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t="str">
        <f>VLOOKUP(C50996,Подписчики!A:C,2,0)</f>
        <v>UTC+0</v>
      </c>
      <c r="F50996" s="2"/>
    </row>
    <row r="50997" spans="1:6" x14ac:dyDescent="0.25">
      <c r="A50997">
        <v>156275</v>
      </c>
      <c r="B50997" s="2">
        <v>44357.01636893204</v>
      </c>
      <c r="C50997">
        <v>309859</v>
      </c>
      <c r="D50997">
        <v>431288</v>
      </c>
      <c r="E50997" t="str">
        <f>VLOOKUP(C50997,Подписчики!A:C,2,0)</f>
        <v>UTC-4</v>
      </c>
      <c r="F50997" s="2"/>
    </row>
    <row r="50998" spans="1:6" x14ac:dyDescent="0.25">
      <c r="A50998">
        <v>156276</v>
      </c>
      <c r="B50998" s="2">
        <v>44357.019605177993</v>
      </c>
      <c r="C50998">
        <v>323346</v>
      </c>
      <c r="D50998">
        <v>63666</v>
      </c>
      <c r="E50998" t="str">
        <f>VLOOKUP(C50998,Подписчики!A:C,2,0)</f>
        <v>UTC+0</v>
      </c>
      <c r="F50998" s="2"/>
    </row>
    <row r="50999" spans="1:6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t="str">
        <f>VLOOKUP(C50999,Подписчики!A:C,2,0)</f>
        <v>UTC+1</v>
      </c>
      <c r="F50999" s="2"/>
    </row>
    <row r="51000" spans="1:6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t="str">
        <f>VLOOKUP(C51000,Подписчики!A:C,2,0)</f>
        <v>UTC-8</v>
      </c>
      <c r="F51000" s="2"/>
    </row>
    <row r="51001" spans="1:6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t="str">
        <f>VLOOKUP(C51001,Подписчики!A:C,2,0)</f>
        <v>UTC-8</v>
      </c>
      <c r="F51001" s="2"/>
    </row>
    <row r="51002" spans="1:6" x14ac:dyDescent="0.25">
      <c r="A51002">
        <v>156287</v>
      </c>
      <c r="B51002" s="2">
        <v>44357.02810032363</v>
      </c>
      <c r="C51002">
        <v>232031</v>
      </c>
      <c r="D51002">
        <v>123584</v>
      </c>
      <c r="E51002" t="str">
        <f>VLOOKUP(C51002,Подписчики!A:C,2,0)</f>
        <v>UTC+1</v>
      </c>
      <c r="F51002" s="2"/>
    </row>
    <row r="51003" spans="1:6" x14ac:dyDescent="0.25">
      <c r="A51003">
        <v>156288</v>
      </c>
      <c r="B51003" s="2">
        <v>44357.030932038833</v>
      </c>
      <c r="C51003">
        <v>76401</v>
      </c>
      <c r="D51003">
        <v>351192</v>
      </c>
      <c r="E51003" t="str">
        <f>VLOOKUP(C51003,Подписчики!A:C,2,0)</f>
        <v>UTC+0</v>
      </c>
      <c r="F51003" s="2"/>
    </row>
    <row r="51004" spans="1:6" x14ac:dyDescent="0.25">
      <c r="A51004">
        <v>156291</v>
      </c>
      <c r="B51004" s="2">
        <v>44357.031333333332</v>
      </c>
      <c r="C51004">
        <v>128441</v>
      </c>
      <c r="D51004">
        <v>13764</v>
      </c>
      <c r="E51004" t="str">
        <f>VLOOKUP(C51004,Подписчики!A:C,2,0)</f>
        <v>UTC+1</v>
      </c>
      <c r="F51004" s="2"/>
    </row>
    <row r="51005" spans="1:6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t="str">
        <f>VLOOKUP(C51005,Подписчики!A:C,2,0)</f>
        <v>UTC-3</v>
      </c>
      <c r="F51005" s="2"/>
    </row>
    <row r="51006" spans="1:6" x14ac:dyDescent="0.25">
      <c r="A51006">
        <v>156295</v>
      </c>
      <c r="B51006" s="2">
        <v>44357.03619093851</v>
      </c>
      <c r="C51006">
        <v>214801</v>
      </c>
      <c r="D51006">
        <v>364695</v>
      </c>
      <c r="E51006" t="str">
        <f>VLOOKUP(C51006,Подписчики!A:C,2,0)</f>
        <v>UTC-3</v>
      </c>
      <c r="F51006" s="2"/>
    </row>
    <row r="51007" spans="1:6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t="str">
        <f>VLOOKUP(C51007,Подписчики!A:C,2,0)</f>
        <v>UTC+0</v>
      </c>
      <c r="F51007" s="2"/>
    </row>
    <row r="51008" spans="1:6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t="str">
        <f>VLOOKUP(C51008,Подписчики!A:C,2,0)</f>
        <v>UTC+0</v>
      </c>
      <c r="F51008" s="2"/>
    </row>
    <row r="51009" spans="1:6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t="str">
        <f>VLOOKUP(C51009,Подписчики!A:C,2,0)</f>
        <v>UTC-9</v>
      </c>
      <c r="F51009" s="2"/>
    </row>
    <row r="51010" spans="1:6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t="str">
        <f>VLOOKUP(C51010,Подписчики!A:C,2,0)</f>
        <v>UTC+1</v>
      </c>
      <c r="F51010" s="2"/>
    </row>
    <row r="51011" spans="1:6" x14ac:dyDescent="0.25">
      <c r="A51011">
        <v>156310</v>
      </c>
      <c r="B51011" s="2">
        <v>44357.058440129447</v>
      </c>
      <c r="C51011">
        <v>225793</v>
      </c>
      <c r="D51011">
        <v>20822</v>
      </c>
      <c r="E51011" t="str">
        <f>VLOOKUP(C51011,Подписчики!A:C,2,0)</f>
        <v>UTC+0</v>
      </c>
      <c r="F51011" s="2"/>
    </row>
    <row r="51012" spans="1:6" x14ac:dyDescent="0.25">
      <c r="A51012">
        <v>156311</v>
      </c>
      <c r="B51012" s="2">
        <v>44357.058844660198</v>
      </c>
      <c r="C51012">
        <v>21186</v>
      </c>
      <c r="D51012">
        <v>343491</v>
      </c>
      <c r="E51012" t="str">
        <f>VLOOKUP(C51012,Подписчики!A:C,2,0)</f>
        <v>UTC+1</v>
      </c>
      <c r="F51012" s="2"/>
    </row>
    <row r="51013" spans="1:6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t="str">
        <f>VLOOKUP(C51013,Подписчики!A:C,2,0)</f>
        <v>UTC+7</v>
      </c>
      <c r="F51013" s="2"/>
    </row>
    <row r="51014" spans="1:6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t="str">
        <f>VLOOKUP(C51014,Подписчики!A:C,2,0)</f>
        <v>UTC-8</v>
      </c>
      <c r="F51014" s="2"/>
    </row>
    <row r="51015" spans="1:6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t="str">
        <f>VLOOKUP(C51015,Подписчики!A:C,2,0)</f>
        <v>UTC+1</v>
      </c>
      <c r="F51015" s="2"/>
    </row>
    <row r="51016" spans="1:6" x14ac:dyDescent="0.25">
      <c r="A51016">
        <v>156323</v>
      </c>
      <c r="B51016" s="2">
        <v>44357.068553398058</v>
      </c>
      <c r="C51016">
        <v>42746</v>
      </c>
      <c r="D51016">
        <v>158978</v>
      </c>
      <c r="E51016" t="str">
        <f>VLOOKUP(C51016,Подписчики!A:C,2,0)</f>
        <v>UTC+1</v>
      </c>
      <c r="F51016" s="2"/>
    </row>
    <row r="51017" spans="1:6" x14ac:dyDescent="0.25">
      <c r="A51017">
        <v>156328</v>
      </c>
      <c r="B51017" s="2">
        <v>44357.069766990295</v>
      </c>
      <c r="C51017">
        <v>47668</v>
      </c>
      <c r="D51017">
        <v>118549</v>
      </c>
      <c r="E51017" t="str">
        <f>VLOOKUP(C51017,Подписчики!A:C,2,0)</f>
        <v>UTC+0</v>
      </c>
      <c r="F51017" s="2"/>
    </row>
    <row r="51018" spans="1:6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t="str">
        <f>VLOOKUP(C51018,Подписчики!A:C,2,0)</f>
        <v>UTC-4</v>
      </c>
      <c r="F51018" s="2"/>
    </row>
    <row r="51019" spans="1:6" x14ac:dyDescent="0.25">
      <c r="A51019">
        <v>156333</v>
      </c>
      <c r="B51019" s="2">
        <v>44357.073812297735</v>
      </c>
      <c r="C51019">
        <v>22064</v>
      </c>
      <c r="D51019">
        <v>204394</v>
      </c>
      <c r="E51019" t="str">
        <f>VLOOKUP(C51019,Подписчики!A:C,2,0)</f>
        <v>UTC-6</v>
      </c>
      <c r="F51019" s="2"/>
    </row>
    <row r="51020" spans="1:6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t="str">
        <f>VLOOKUP(C51020,Подписчики!A:C,2,0)</f>
        <v>UTC+0</v>
      </c>
      <c r="F51020" s="2"/>
    </row>
    <row r="51021" spans="1:6" x14ac:dyDescent="0.25">
      <c r="A51021">
        <v>156341</v>
      </c>
      <c r="B51021" s="2">
        <v>44357.079475728155</v>
      </c>
      <c r="C51021">
        <v>37933</v>
      </c>
      <c r="D51021">
        <v>183866</v>
      </c>
      <c r="E51021" t="str">
        <f>VLOOKUP(C51021,Подписчики!A:C,2,0)</f>
        <v>UTC+0</v>
      </c>
      <c r="F51021" s="2"/>
    </row>
    <row r="51022" spans="1:6" x14ac:dyDescent="0.25">
      <c r="A51022">
        <v>156344</v>
      </c>
      <c r="B51022" s="2">
        <v>44357.085948220061</v>
      </c>
      <c r="C51022">
        <v>102776</v>
      </c>
      <c r="D51022">
        <v>43842</v>
      </c>
      <c r="E51022" t="str">
        <f>VLOOKUP(C51022,Подписчики!A:C,2,0)</f>
        <v>UTC-4</v>
      </c>
      <c r="F51022" s="2"/>
    </row>
    <row r="51023" spans="1:6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t="str">
        <f>VLOOKUP(C51023,Подписчики!A:C,2,0)</f>
        <v>UTC-8</v>
      </c>
      <c r="F51023" s="2"/>
    </row>
    <row r="51024" spans="1:6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t="str">
        <f>VLOOKUP(C51024,Подписчики!A:C,2,0)</f>
        <v>UTC+0</v>
      </c>
      <c r="F51024" s="2"/>
    </row>
    <row r="51025" spans="1:6" x14ac:dyDescent="0.25">
      <c r="A51025">
        <v>156352</v>
      </c>
      <c r="B51025" s="2">
        <v>44357.089588996765</v>
      </c>
      <c r="C51025">
        <v>76989</v>
      </c>
      <c r="D51025">
        <v>411922</v>
      </c>
      <c r="E51025" t="str">
        <f>VLOOKUP(C51025,Подписчики!A:C,2,0)</f>
        <v>UTC-3</v>
      </c>
      <c r="F51025" s="2"/>
    </row>
    <row r="51026" spans="1:6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t="str">
        <f>VLOOKUP(C51026,Подписчики!A:C,2,0)</f>
        <v>UTC+1</v>
      </c>
      <c r="F51026" s="2"/>
    </row>
    <row r="51027" spans="1:6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t="str">
        <f>VLOOKUP(C51027,Подписчики!A:C,2,0)</f>
        <v>UTC-5</v>
      </c>
      <c r="F51027" s="2"/>
    </row>
    <row r="51028" spans="1:6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t="str">
        <f>VLOOKUP(C51028,Подписчики!A:C,2,0)</f>
        <v>UTC-6</v>
      </c>
      <c r="F51028" s="2"/>
    </row>
    <row r="51029" spans="1:6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t="str">
        <f>VLOOKUP(C51029,Подписчики!A:C,2,0)</f>
        <v>UTC+2</v>
      </c>
      <c r="F51029" s="2"/>
    </row>
    <row r="51030" spans="1:6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t="str">
        <f>VLOOKUP(C51030,Подписчики!A:C,2,0)</f>
        <v>UTC+7</v>
      </c>
      <c r="F51030" s="2"/>
    </row>
    <row r="51031" spans="1:6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t="str">
        <f>VLOOKUP(C51031,Подписчики!A:C,2,0)</f>
        <v>UTC-4</v>
      </c>
      <c r="F51031" s="2"/>
    </row>
    <row r="51032" spans="1:6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t="str">
        <f>VLOOKUP(C51032,Подписчики!A:C,2,0)</f>
        <v>UTC-5</v>
      </c>
      <c r="F51032" s="2"/>
    </row>
    <row r="51033" spans="1:6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t="str">
        <f>VLOOKUP(C51033,Подписчики!A:C,2,0)</f>
        <v>UTC-3</v>
      </c>
      <c r="F51033" s="2"/>
    </row>
    <row r="51034" spans="1:6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t="str">
        <f>VLOOKUP(C51034,Подписчики!A:C,2,0)</f>
        <v>UTC-6</v>
      </c>
      <c r="F51034" s="2"/>
    </row>
    <row r="51035" spans="1:6" x14ac:dyDescent="0.25">
      <c r="A51035">
        <v>156381</v>
      </c>
      <c r="B51035" s="2">
        <v>44357.129000000001</v>
      </c>
      <c r="C51035">
        <v>211663</v>
      </c>
      <c r="D51035">
        <v>5151</v>
      </c>
      <c r="E51035" t="str">
        <f>VLOOKUP(C51035,Подписчики!A:C,2,0)</f>
        <v>UTC+0</v>
      </c>
      <c r="F51035" s="2"/>
    </row>
    <row r="51036" spans="1:6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t="str">
        <f>VLOOKUP(C51036,Подписчики!A:C,2,0)</f>
        <v>UTC-4</v>
      </c>
      <c r="F51036" s="2"/>
    </row>
    <row r="51037" spans="1:6" x14ac:dyDescent="0.25">
      <c r="A51037">
        <v>156387</v>
      </c>
      <c r="B51037" s="2">
        <v>44357.13853721683</v>
      </c>
      <c r="C51037">
        <v>3591</v>
      </c>
      <c r="D51037">
        <v>30334</v>
      </c>
      <c r="E51037" t="str">
        <f>VLOOKUP(C51037,Подписчики!A:C,2,0)</f>
        <v>UTC-6</v>
      </c>
      <c r="F51037" s="2"/>
    </row>
    <row r="51038" spans="1:6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t="str">
        <f>VLOOKUP(C51038,Подписчики!A:C,2,0)</f>
        <v>UTC+0</v>
      </c>
      <c r="F51038" s="2"/>
    </row>
    <row r="51039" spans="1:6" x14ac:dyDescent="0.25">
      <c r="A51039">
        <v>156394</v>
      </c>
      <c r="B51039" s="2">
        <v>44357.143333333333</v>
      </c>
      <c r="C51039">
        <v>31988</v>
      </c>
      <c r="D51039">
        <v>347393</v>
      </c>
      <c r="E51039" t="str">
        <f>VLOOKUP(C51039,Подписчики!A:C,2,0)</f>
        <v>UTC+1</v>
      </c>
      <c r="F51039" s="2"/>
    </row>
    <row r="51040" spans="1:6" x14ac:dyDescent="0.25">
      <c r="A51040">
        <v>156398</v>
      </c>
      <c r="B51040" s="2">
        <v>44357.14541423948</v>
      </c>
      <c r="C51040">
        <v>79952</v>
      </c>
      <c r="D51040">
        <v>21791</v>
      </c>
      <c r="E51040" t="str">
        <f>VLOOKUP(C51040,Подписчики!A:C,2,0)</f>
        <v>UTC-9</v>
      </c>
      <c r="F51040" s="2"/>
    </row>
    <row r="51041" spans="1:6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t="str">
        <f>VLOOKUP(C51041,Подписчики!A:C,2,0)</f>
        <v>UTC-5</v>
      </c>
      <c r="F51041" s="2"/>
    </row>
    <row r="51042" spans="1:6" x14ac:dyDescent="0.25">
      <c r="A51042">
        <v>156402</v>
      </c>
      <c r="B51042" s="2">
        <v>44357.156336569577</v>
      </c>
      <c r="C51042">
        <v>228129</v>
      </c>
      <c r="D51042">
        <v>37644</v>
      </c>
      <c r="E51042" t="str">
        <f>VLOOKUP(C51042,Подписчики!A:C,2,0)</f>
        <v>UTC-6</v>
      </c>
      <c r="F51042" s="2"/>
    </row>
    <row r="51043" spans="1:6" x14ac:dyDescent="0.25">
      <c r="A51043">
        <v>156406</v>
      </c>
      <c r="B51043" s="2">
        <v>44357.157333333336</v>
      </c>
      <c r="C51043">
        <v>293064</v>
      </c>
      <c r="D51043">
        <v>98921</v>
      </c>
      <c r="E51043" t="str">
        <f>VLOOKUP(C51043,Подписчики!A:C,2,0)</f>
        <v>UTC+1</v>
      </c>
      <c r="F51043" s="2"/>
    </row>
    <row r="51044" spans="1:6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t="str">
        <f>VLOOKUP(C51044,Подписчики!A:C,2,0)</f>
        <v>UTC-3</v>
      </c>
      <c r="F51044" s="2"/>
    </row>
    <row r="51045" spans="1:6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t="str">
        <f>VLOOKUP(C51045,Подписчики!A:C,2,0)</f>
        <v>UTC+2</v>
      </c>
      <c r="F51045" s="2"/>
    </row>
    <row r="51046" spans="1:6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t="str">
        <f>VLOOKUP(C51046,Подписчики!A:C,2,0)</f>
        <v>UTC-8</v>
      </c>
      <c r="F51046" s="2"/>
    </row>
    <row r="51047" spans="1:6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t="str">
        <f>VLOOKUP(C51047,Подписчики!A:C,2,0)</f>
        <v>UTC+7</v>
      </c>
      <c r="F51047" s="2"/>
    </row>
    <row r="51048" spans="1:6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t="str">
        <f>VLOOKUP(C51048,Подписчики!A:C,2,0)</f>
        <v>UTC-8</v>
      </c>
      <c r="F51048" s="2"/>
    </row>
    <row r="51049" spans="1:6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t="str">
        <f>VLOOKUP(C51049,Подписчики!A:C,2,0)</f>
        <v>UTC+1</v>
      </c>
      <c r="F51049" s="2"/>
    </row>
    <row r="51050" spans="1:6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t="str">
        <f>VLOOKUP(C51050,Подписчики!A:C,2,0)</f>
        <v>UTC-8</v>
      </c>
      <c r="F51050" s="2"/>
    </row>
    <row r="51051" spans="1:6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t="str">
        <f>VLOOKUP(C51051,Подписчики!A:C,2,0)</f>
        <v>UTC+2</v>
      </c>
      <c r="F51051" s="2"/>
    </row>
    <row r="51052" spans="1:6" x14ac:dyDescent="0.25">
      <c r="A51052">
        <v>156438</v>
      </c>
      <c r="B51052" s="2">
        <v>44357.174666666666</v>
      </c>
      <c r="C51052">
        <v>95034</v>
      </c>
      <c r="D51052">
        <v>175989</v>
      </c>
      <c r="E51052" t="str">
        <f>VLOOKUP(C51052,Подписчики!A:C,2,0)</f>
        <v>UTC+2</v>
      </c>
      <c r="F51052" s="2"/>
    </row>
    <row r="51053" spans="1:6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t="str">
        <f>VLOOKUP(C51053,Подписчики!A:C,2,0)</f>
        <v>UTC+11</v>
      </c>
      <c r="F51053" s="2"/>
    </row>
    <row r="51054" spans="1:6" x14ac:dyDescent="0.25">
      <c r="A51054">
        <v>156447</v>
      </c>
      <c r="B51054" s="2">
        <v>44357.186271844657</v>
      </c>
      <c r="C51054">
        <v>284504</v>
      </c>
      <c r="D51054">
        <v>41578</v>
      </c>
      <c r="E51054" t="str">
        <f>VLOOKUP(C51054,Подписчики!A:C,2,0)</f>
        <v>UTC-4</v>
      </c>
      <c r="F51054" s="2"/>
    </row>
    <row r="51055" spans="1:6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t="str">
        <f>VLOOKUP(C51055,Подписчики!A:C,2,0)</f>
        <v>UTC+1</v>
      </c>
      <c r="F51055" s="2"/>
    </row>
    <row r="51056" spans="1:6" x14ac:dyDescent="0.25">
      <c r="A51056">
        <v>156457</v>
      </c>
      <c r="B51056" s="2">
        <v>44357.197</v>
      </c>
      <c r="C51056">
        <v>348404</v>
      </c>
      <c r="D51056">
        <v>470762</v>
      </c>
      <c r="E51056" t="str">
        <f>VLOOKUP(C51056,Подписчики!A:C,2,0)</f>
        <v>UTC+3</v>
      </c>
      <c r="F51056" s="2"/>
    </row>
    <row r="51057" spans="1:6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t="str">
        <f>VLOOKUP(C51057,Подписчики!A:C,2,0)</f>
        <v>UTC+0</v>
      </c>
      <c r="F51057" s="2"/>
    </row>
    <row r="51058" spans="1:6" x14ac:dyDescent="0.25">
      <c r="A51058">
        <v>156462</v>
      </c>
      <c r="B51058" s="2">
        <v>44357.2</v>
      </c>
      <c r="C51058">
        <v>239214</v>
      </c>
      <c r="D51058">
        <v>158978</v>
      </c>
      <c r="E51058" t="str">
        <f>VLOOKUP(C51058,Подписчики!A:C,2,0)</f>
        <v>UTC+0</v>
      </c>
      <c r="F51058" s="2"/>
    </row>
    <row r="51059" spans="1:6" x14ac:dyDescent="0.25">
      <c r="A51059">
        <v>156466</v>
      </c>
      <c r="B51059" s="2">
        <v>44357.207307443365</v>
      </c>
      <c r="C51059">
        <v>13161</v>
      </c>
      <c r="D51059">
        <v>230507</v>
      </c>
      <c r="E51059" t="str">
        <f>VLOOKUP(C51059,Подписчики!A:C,2,0)</f>
        <v>UTC+12</v>
      </c>
      <c r="F51059" s="2"/>
    </row>
    <row r="51060" spans="1:6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t="str">
        <f>VLOOKUP(C51060,Подписчики!A:C,2,0)</f>
        <v>UTC-7</v>
      </c>
      <c r="F51060" s="2"/>
    </row>
    <row r="51061" spans="1:6" x14ac:dyDescent="0.25">
      <c r="A51061">
        <v>156473</v>
      </c>
      <c r="B51061" s="2">
        <v>44357.225106796112</v>
      </c>
      <c r="C51061">
        <v>18218</v>
      </c>
      <c r="D51061">
        <v>158978</v>
      </c>
      <c r="E51061" t="str">
        <f>VLOOKUP(C51061,Подписчики!A:C,2,0)</f>
        <v>UTC+8</v>
      </c>
      <c r="F51061" s="2"/>
    </row>
    <row r="51062" spans="1:6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t="str">
        <f>VLOOKUP(C51062,Подписчики!A:C,2,0)</f>
        <v>UTC-7</v>
      </c>
      <c r="F51062" s="2"/>
    </row>
    <row r="51063" spans="1:6" x14ac:dyDescent="0.25">
      <c r="A51063">
        <v>156479</v>
      </c>
      <c r="B51063" s="2">
        <v>44357.228343042072</v>
      </c>
      <c r="C51063">
        <v>297593</v>
      </c>
      <c r="D51063">
        <v>52293</v>
      </c>
      <c r="E51063" t="str">
        <f>VLOOKUP(C51063,Подписчики!A:C,2,0)</f>
        <v>UTC-8</v>
      </c>
      <c r="F51063" s="2"/>
    </row>
    <row r="51064" spans="1:6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t="str">
        <f>VLOOKUP(C51064,Подписчики!A:C,2,0)</f>
        <v>UTC+8</v>
      </c>
      <c r="F51064" s="2"/>
    </row>
    <row r="51065" spans="1:6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t="str">
        <f>VLOOKUP(C51065,Подписчики!A:C,2,0)</f>
        <v>UTC+10</v>
      </c>
      <c r="F51065" s="2"/>
    </row>
    <row r="51066" spans="1:6" x14ac:dyDescent="0.25">
      <c r="A51066">
        <v>156492</v>
      </c>
      <c r="B51066" s="2">
        <v>44357.367906148866</v>
      </c>
      <c r="C51066">
        <v>346438</v>
      </c>
      <c r="D51066">
        <v>21760</v>
      </c>
      <c r="E51066" t="str">
        <f>VLOOKUP(C51066,Подписчики!A:C,2,0)</f>
        <v>UTC+5</v>
      </c>
      <c r="F51066" s="2"/>
    </row>
    <row r="51067" spans="1:6" x14ac:dyDescent="0.25">
      <c r="A51067">
        <v>156495</v>
      </c>
      <c r="B51067" s="2">
        <v>44357.368715210359</v>
      </c>
      <c r="C51067">
        <v>83745</v>
      </c>
      <c r="D51067">
        <v>242428</v>
      </c>
      <c r="E51067" t="str">
        <f>VLOOKUP(C51067,Подписчики!A:C,2,0)</f>
        <v>UTC+7</v>
      </c>
      <c r="F51067" s="2"/>
    </row>
    <row r="51068" spans="1:6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t="str">
        <f>VLOOKUP(C51068,Подписчики!A:C,2,0)</f>
        <v>UTC+1</v>
      </c>
      <c r="F51068" s="2"/>
    </row>
    <row r="51069" spans="1:6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t="str">
        <f>VLOOKUP(C51069,Подписчики!A:C,2,0)</f>
        <v>UTC+2</v>
      </c>
      <c r="F51069" s="2"/>
    </row>
    <row r="51070" spans="1:6" x14ac:dyDescent="0.25">
      <c r="A51070">
        <v>156500</v>
      </c>
      <c r="B51070" s="2">
        <v>44357.370999999999</v>
      </c>
      <c r="C51070">
        <v>72028</v>
      </c>
      <c r="D51070">
        <v>396686</v>
      </c>
      <c r="E51070" t="str">
        <f>VLOOKUP(C51070,Подписчики!A:C,2,0)</f>
        <v>UTC+0</v>
      </c>
      <c r="F51070" s="2"/>
    </row>
    <row r="51071" spans="1:6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t="str">
        <f>VLOOKUP(C51071,Подписчики!A:C,2,0)</f>
        <v>UTC+3</v>
      </c>
      <c r="F51071" s="2"/>
    </row>
    <row r="51072" spans="1:6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t="str">
        <f>VLOOKUP(C51072,Подписчики!A:C,2,0)</f>
        <v>UTC-8</v>
      </c>
      <c r="F51072" s="2"/>
    </row>
    <row r="51073" spans="1:6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t="str">
        <f>VLOOKUP(C51073,Подписчики!A:C,2,0)</f>
        <v>UTC+1</v>
      </c>
      <c r="F51073" s="2"/>
    </row>
    <row r="51074" spans="1:6" x14ac:dyDescent="0.25">
      <c r="A51074">
        <v>156515</v>
      </c>
      <c r="B51074" s="2">
        <v>44357.381660194173</v>
      </c>
      <c r="C51074">
        <v>63201</v>
      </c>
      <c r="D51074">
        <v>228405</v>
      </c>
      <c r="E51074" t="str">
        <f>VLOOKUP(C51074,Подписчики!A:C,2,0)</f>
        <v>UTC+3</v>
      </c>
      <c r="F51074" s="2"/>
    </row>
    <row r="51075" spans="1:6" x14ac:dyDescent="0.25">
      <c r="A51075">
        <v>156517</v>
      </c>
      <c r="B51075" s="2">
        <v>44357.382064724916</v>
      </c>
      <c r="C51075">
        <v>15931</v>
      </c>
      <c r="D51075">
        <v>9852</v>
      </c>
      <c r="E51075" t="str">
        <f>VLOOKUP(C51075,Подписчики!A:C,2,0)</f>
        <v>UTC+12</v>
      </c>
      <c r="F51075" s="2"/>
    </row>
    <row r="51076" spans="1:6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t="str">
        <f>VLOOKUP(C51076,Подписчики!A:C,2,0)</f>
        <v>UTC+2</v>
      </c>
      <c r="F51076" s="2"/>
    </row>
    <row r="51077" spans="1:6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t="str">
        <f>VLOOKUP(C51077,Подписчики!A:C,2,0)</f>
        <v>UTC+3</v>
      </c>
      <c r="F51077" s="2"/>
    </row>
    <row r="51078" spans="1:6" x14ac:dyDescent="0.25">
      <c r="A51078">
        <v>156526</v>
      </c>
      <c r="B51078" s="2">
        <v>44357.383999999998</v>
      </c>
      <c r="C51078">
        <v>40261</v>
      </c>
      <c r="D51078">
        <v>143750</v>
      </c>
      <c r="E51078" t="str">
        <f>VLOOKUP(C51078,Подписчики!A:C,2,0)</f>
        <v>UTC+0</v>
      </c>
      <c r="F51078" s="2"/>
    </row>
    <row r="51079" spans="1:6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t="str">
        <f>VLOOKUP(C51079,Подписчики!A:C,2,0)</f>
        <v>UTC+2</v>
      </c>
      <c r="F51079" s="2"/>
    </row>
    <row r="51080" spans="1:6" x14ac:dyDescent="0.25">
      <c r="A51080">
        <v>156531</v>
      </c>
      <c r="B51080" s="2">
        <v>44357.391773462783</v>
      </c>
      <c r="C51080">
        <v>33797</v>
      </c>
      <c r="D51080">
        <v>476038</v>
      </c>
      <c r="E51080" t="str">
        <f>VLOOKUP(C51080,Подписчики!A:C,2,0)</f>
        <v>UTC+8</v>
      </c>
      <c r="F51080" s="2"/>
    </row>
    <row r="51081" spans="1:6" x14ac:dyDescent="0.25">
      <c r="A51081">
        <v>156535</v>
      </c>
      <c r="B51081" s="2">
        <v>44357.392987055013</v>
      </c>
      <c r="C51081">
        <v>19550</v>
      </c>
      <c r="D51081">
        <v>143750</v>
      </c>
      <c r="E51081" t="str">
        <f>VLOOKUP(C51081,Подписчики!A:C,2,0)</f>
        <v>UTC+3</v>
      </c>
      <c r="F51081" s="2"/>
    </row>
    <row r="51082" spans="1:6" x14ac:dyDescent="0.25">
      <c r="A51082">
        <v>156536</v>
      </c>
      <c r="B51082" s="2">
        <v>44357.40269579288</v>
      </c>
      <c r="C51082">
        <v>274130</v>
      </c>
      <c r="D51082">
        <v>320620</v>
      </c>
      <c r="E51082" t="str">
        <f>VLOOKUP(C51082,Подписчики!A:C,2,0)</f>
        <v>UTC+3</v>
      </c>
      <c r="F51082" s="2"/>
    </row>
    <row r="51083" spans="1:6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t="str">
        <f>VLOOKUP(C51083,Подписчики!A:C,2,0)</f>
        <v>UTC+7</v>
      </c>
      <c r="F51083" s="2"/>
    </row>
    <row r="51084" spans="1:6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t="str">
        <f>VLOOKUP(C51084,Подписчики!A:C,2,0)</f>
        <v>UTC+8</v>
      </c>
      <c r="F51084" s="2"/>
    </row>
    <row r="51085" spans="1:6" x14ac:dyDescent="0.25">
      <c r="A51085">
        <v>156547</v>
      </c>
      <c r="B51085" s="2">
        <v>44357.408763754043</v>
      </c>
      <c r="C51085">
        <v>28457</v>
      </c>
      <c r="D51085">
        <v>21407</v>
      </c>
      <c r="E51085" t="str">
        <f>VLOOKUP(C51085,Подписчики!A:C,2,0)</f>
        <v>UTC+6</v>
      </c>
      <c r="F51085" s="2"/>
    </row>
    <row r="51086" spans="1:6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t="str">
        <f>VLOOKUP(C51086,Подписчики!A:C,2,0)</f>
        <v>UTC-8</v>
      </c>
      <c r="F51086" s="2"/>
    </row>
    <row r="51087" spans="1:6" x14ac:dyDescent="0.25">
      <c r="A51087">
        <v>156551</v>
      </c>
      <c r="B51087" s="2">
        <v>44357.415236245957</v>
      </c>
      <c r="C51087">
        <v>71896</v>
      </c>
      <c r="D51087">
        <v>70072</v>
      </c>
      <c r="E51087" t="str">
        <f>VLOOKUP(C51087,Подписчики!A:C,2,0)</f>
        <v>UTC+6</v>
      </c>
      <c r="F51087" s="2"/>
    </row>
    <row r="51088" spans="1:6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t="str">
        <f>VLOOKUP(C51088,Подписчики!A:C,2,0)</f>
        <v>UTC+7</v>
      </c>
      <c r="F51088" s="2"/>
    </row>
    <row r="51089" spans="1:6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t="str">
        <f>VLOOKUP(C51089,Подписчики!A:C,2,0)</f>
        <v>UTC+1</v>
      </c>
      <c r="F51089" s="2"/>
    </row>
    <row r="51090" spans="1:6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t="str">
        <f>VLOOKUP(C51090,Подписчики!A:C,2,0)</f>
        <v>UTC+10</v>
      </c>
      <c r="F51090" s="2"/>
    </row>
    <row r="51091" spans="1:6" x14ac:dyDescent="0.25">
      <c r="A51091">
        <v>156564</v>
      </c>
      <c r="B51091" s="2">
        <v>44357.427372168284</v>
      </c>
      <c r="C51091">
        <v>41448</v>
      </c>
      <c r="D51091">
        <v>401945</v>
      </c>
      <c r="E51091" t="str">
        <f>VLOOKUP(C51091,Подписчики!A:C,2,0)</f>
        <v>UTC+4</v>
      </c>
      <c r="F51091" s="2"/>
    </row>
    <row r="51092" spans="1:6" x14ac:dyDescent="0.25">
      <c r="A51092">
        <v>156566</v>
      </c>
      <c r="B51092" s="2">
        <v>44357.431417475724</v>
      </c>
      <c r="C51092">
        <v>88952</v>
      </c>
      <c r="D51092">
        <v>411922</v>
      </c>
      <c r="E51092" t="str">
        <f>VLOOKUP(C51092,Подписчики!A:C,2,0)</f>
        <v>UTC+2</v>
      </c>
      <c r="F51092" s="2"/>
    </row>
    <row r="51093" spans="1:6" x14ac:dyDescent="0.25">
      <c r="A51093">
        <v>156567</v>
      </c>
      <c r="B51093" s="2">
        <v>44357.432226537218</v>
      </c>
      <c r="C51093">
        <v>99032</v>
      </c>
      <c r="D51093">
        <v>311670</v>
      </c>
      <c r="E51093" t="str">
        <f>VLOOKUP(C51093,Подписчики!A:C,2,0)</f>
        <v>UTC+4</v>
      </c>
      <c r="F51093" s="2"/>
    </row>
    <row r="51094" spans="1:6" x14ac:dyDescent="0.25">
      <c r="A51094">
        <v>156568</v>
      </c>
      <c r="B51094" s="2">
        <v>44357.435867313921</v>
      </c>
      <c r="C51094">
        <v>142861</v>
      </c>
      <c r="D51094">
        <v>21760</v>
      </c>
      <c r="E51094" t="str">
        <f>VLOOKUP(C51094,Подписчики!A:C,2,0)</f>
        <v>UTC+1</v>
      </c>
      <c r="F51094" s="2"/>
    </row>
    <row r="51095" spans="1:6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t="str">
        <f>VLOOKUP(C51095,Подписчики!A:C,2,0)</f>
        <v>UTC+7</v>
      </c>
      <c r="F51095" s="2"/>
    </row>
    <row r="51096" spans="1:6" x14ac:dyDescent="0.25">
      <c r="A51096">
        <v>156570</v>
      </c>
      <c r="B51096" s="2">
        <v>44357.439103559867</v>
      </c>
      <c r="C51096">
        <v>49007</v>
      </c>
      <c r="D51096">
        <v>411922</v>
      </c>
      <c r="E51096" t="str">
        <f>VLOOKUP(C51096,Подписчики!A:C,2,0)</f>
        <v>UTC+5</v>
      </c>
      <c r="F51096" s="2"/>
    </row>
    <row r="51097" spans="1:6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t="str">
        <f>VLOOKUP(C51097,Подписчики!A:C,2,0)</f>
        <v>UTC+4</v>
      </c>
      <c r="F51097" s="2"/>
    </row>
    <row r="51098" spans="1:6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t="str">
        <f>VLOOKUP(C51098,Подписчики!A:C,2,0)</f>
        <v>UTC+1</v>
      </c>
      <c r="F51098" s="2"/>
    </row>
    <row r="51099" spans="1:6" x14ac:dyDescent="0.25">
      <c r="A51099">
        <v>156578</v>
      </c>
      <c r="B51099" s="2">
        <v>44357.447194174754</v>
      </c>
      <c r="C51099">
        <v>6673</v>
      </c>
      <c r="D51099">
        <v>347008</v>
      </c>
      <c r="E51099" t="str">
        <f>VLOOKUP(C51099,Подписчики!A:C,2,0)</f>
        <v>UTC+5</v>
      </c>
      <c r="F51099" s="2"/>
    </row>
    <row r="51100" spans="1:6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t="str">
        <f>VLOOKUP(C51100,Подписчики!A:C,2,0)</f>
        <v>UTC+2</v>
      </c>
      <c r="F51100" s="2"/>
    </row>
    <row r="51101" spans="1:6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t="str">
        <f>VLOOKUP(C51101,Подписчики!A:C,2,0)</f>
        <v>UTC+5</v>
      </c>
      <c r="F51101" s="2"/>
    </row>
    <row r="51102" spans="1:6" x14ac:dyDescent="0.25">
      <c r="A51102">
        <v>156590</v>
      </c>
      <c r="B51102" s="2">
        <v>44357.449000000001</v>
      </c>
      <c r="C51102">
        <v>85393</v>
      </c>
      <c r="D51102">
        <v>158978</v>
      </c>
      <c r="E51102" t="str">
        <f>VLOOKUP(C51102,Подписчики!A:C,2,0)</f>
        <v>UTC-6</v>
      </c>
      <c r="F51102" s="2"/>
    </row>
    <row r="51103" spans="1:6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t="str">
        <f>VLOOKUP(C51103,Подписчики!A:C,2,0)</f>
        <v>UTC+4</v>
      </c>
      <c r="F51103" s="2"/>
    </row>
    <row r="51104" spans="1:6" x14ac:dyDescent="0.25">
      <c r="A51104">
        <v>156597</v>
      </c>
      <c r="B51104" s="2">
        <v>44357.452333333335</v>
      </c>
      <c r="C51104">
        <v>345120</v>
      </c>
      <c r="D51104">
        <v>77304</v>
      </c>
      <c r="E51104" t="str">
        <f>VLOOKUP(C51104,Подписчики!A:C,2,0)</f>
        <v>UTC-5</v>
      </c>
      <c r="F51104" s="2"/>
    </row>
    <row r="51105" spans="1:6" x14ac:dyDescent="0.25">
      <c r="A51105">
        <v>156600</v>
      </c>
      <c r="B51105" s="2">
        <v>44357.455284789641</v>
      </c>
      <c r="C51105">
        <v>1122</v>
      </c>
      <c r="D51105">
        <v>470762</v>
      </c>
      <c r="E51105" t="str">
        <f>VLOOKUP(C51105,Подписчики!A:C,2,0)</f>
        <v>UTC+5</v>
      </c>
      <c r="F51105" s="2"/>
    </row>
    <row r="51106" spans="1:6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t="str">
        <f>VLOOKUP(C51106,Подписчики!A:C,2,0)</f>
        <v>UTC+2</v>
      </c>
      <c r="F51106" s="2"/>
    </row>
    <row r="51107" spans="1:6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t="str">
        <f>VLOOKUP(C51107,Подписчики!A:C,2,0)</f>
        <v>UTC+1</v>
      </c>
      <c r="F51107" s="2"/>
    </row>
    <row r="51108" spans="1:6" x14ac:dyDescent="0.25">
      <c r="A51108">
        <v>156608</v>
      </c>
      <c r="B51108" s="2">
        <v>44357.459666666662</v>
      </c>
      <c r="C51108">
        <v>51613</v>
      </c>
      <c r="D51108">
        <v>446092</v>
      </c>
      <c r="E51108" t="str">
        <f>VLOOKUP(C51108,Подписчики!A:C,2,0)</f>
        <v>UTC+2</v>
      </c>
      <c r="F51108" s="2"/>
    </row>
    <row r="51109" spans="1:6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t="str">
        <f>VLOOKUP(C51109,Подписчики!A:C,2,0)</f>
        <v>UTC+1</v>
      </c>
      <c r="F51109" s="2"/>
    </row>
    <row r="51110" spans="1:6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t="str">
        <f>VLOOKUP(C51110,Подписчики!A:C,2,0)</f>
        <v>UTC+4</v>
      </c>
      <c r="F51110" s="2"/>
    </row>
    <row r="51111" spans="1:6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t="str">
        <f>VLOOKUP(C51111,Подписчики!A:C,2,0)</f>
        <v>UTC+5</v>
      </c>
      <c r="F51111" s="2"/>
    </row>
    <row r="51112" spans="1:6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t="str">
        <f>VLOOKUP(C51112,Подписчики!A:C,2,0)</f>
        <v>UTC+1</v>
      </c>
      <c r="F51112" s="2"/>
    </row>
    <row r="51113" spans="1:6" x14ac:dyDescent="0.25">
      <c r="A51113">
        <v>156623</v>
      </c>
      <c r="B51113" s="2">
        <v>44357.465398058252</v>
      </c>
      <c r="C51113">
        <v>140690</v>
      </c>
      <c r="D51113">
        <v>78646</v>
      </c>
      <c r="E51113" t="str">
        <f>VLOOKUP(C51113,Подписчики!A:C,2,0)</f>
        <v>UTC+6</v>
      </c>
      <c r="F51113" s="2"/>
    </row>
    <row r="51114" spans="1:6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t="str">
        <f>VLOOKUP(C51114,Подписчики!A:C,2,0)</f>
        <v>UTC+5</v>
      </c>
      <c r="F51114" s="2"/>
    </row>
    <row r="51115" spans="1:6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t="str">
        <f>VLOOKUP(C51115,Подписчики!A:C,2,0)</f>
        <v>UTC+4</v>
      </c>
      <c r="F51115" s="2"/>
    </row>
    <row r="51116" spans="1:6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t="str">
        <f>VLOOKUP(C51116,Подписчики!A:C,2,0)</f>
        <v>UTC+4</v>
      </c>
      <c r="F51116" s="2"/>
    </row>
    <row r="51117" spans="1:6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t="str">
        <f>VLOOKUP(C51117,Подписчики!A:C,2,0)</f>
        <v>UTC+2</v>
      </c>
      <c r="F51117" s="2"/>
    </row>
    <row r="51118" spans="1:6" x14ac:dyDescent="0.25">
      <c r="A51118">
        <v>156641</v>
      </c>
      <c r="B51118" s="2">
        <v>44357.468999999997</v>
      </c>
      <c r="C51118">
        <v>3917</v>
      </c>
      <c r="D51118">
        <v>158978</v>
      </c>
      <c r="E51118" t="str">
        <f>VLOOKUP(C51118,Подписчики!A:C,2,0)</f>
        <v>UTC+9</v>
      </c>
      <c r="F51118" s="2"/>
    </row>
    <row r="51119" spans="1:6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t="str">
        <f>VLOOKUP(C51119,Подписчики!A:C,2,0)</f>
        <v>UTC+2</v>
      </c>
      <c r="F51119" s="2"/>
    </row>
    <row r="51120" spans="1:6" x14ac:dyDescent="0.25">
      <c r="A51120">
        <v>156648</v>
      </c>
      <c r="B51120" s="2">
        <v>44357.470656957928</v>
      </c>
      <c r="C51120">
        <v>92496</v>
      </c>
      <c r="D51120">
        <v>411922</v>
      </c>
      <c r="E51120" t="str">
        <f>VLOOKUP(C51120,Подписчики!A:C,2,0)</f>
        <v>UTC+3</v>
      </c>
      <c r="F51120" s="2"/>
    </row>
    <row r="51121" spans="1:6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t="str">
        <f>VLOOKUP(C51121,Подписчики!A:C,2,0)</f>
        <v>UTC+3</v>
      </c>
      <c r="F51121" s="2"/>
    </row>
    <row r="51122" spans="1:6" x14ac:dyDescent="0.25">
      <c r="A51122">
        <v>156655</v>
      </c>
      <c r="B51122" s="2">
        <v>44357.472679611652</v>
      </c>
      <c r="C51122">
        <v>88605</v>
      </c>
      <c r="D51122">
        <v>250679</v>
      </c>
      <c r="E51122" t="str">
        <f>VLOOKUP(C51122,Подписчики!A:C,2,0)</f>
        <v>UTC+0</v>
      </c>
      <c r="F51122" s="2"/>
    </row>
    <row r="51123" spans="1:6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t="str">
        <f>VLOOKUP(C51123,Подписчики!A:C,2,0)</f>
        <v>UTC+3</v>
      </c>
      <c r="F51123" s="2"/>
    </row>
    <row r="51124" spans="1:6" x14ac:dyDescent="0.25">
      <c r="A51124">
        <v>156658</v>
      </c>
      <c r="B51124" s="2">
        <v>44357.476000000002</v>
      </c>
      <c r="C51124">
        <v>58770</v>
      </c>
      <c r="D51124">
        <v>338814</v>
      </c>
      <c r="E51124" t="str">
        <f>VLOOKUP(C51124,Подписчики!A:C,2,0)</f>
        <v>UTC+0</v>
      </c>
      <c r="F51124" s="2"/>
    </row>
    <row r="51125" spans="1:6" x14ac:dyDescent="0.25">
      <c r="A51125">
        <v>156662</v>
      </c>
      <c r="B51125" s="2">
        <v>44357.479152103559</v>
      </c>
      <c r="C51125">
        <v>17485</v>
      </c>
      <c r="D51125">
        <v>351192</v>
      </c>
      <c r="E51125" t="str">
        <f>VLOOKUP(C51125,Подписчики!A:C,2,0)</f>
        <v>UTC+8</v>
      </c>
      <c r="F51125" s="2"/>
    </row>
    <row r="51126" spans="1:6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t="str">
        <f>VLOOKUP(C51126,Подписчики!A:C,2,0)</f>
        <v>UTC+1</v>
      </c>
      <c r="F51126" s="2"/>
    </row>
    <row r="51127" spans="1:6" x14ac:dyDescent="0.25">
      <c r="A51127">
        <v>156669</v>
      </c>
      <c r="B51127" s="2">
        <v>44357.482388349512</v>
      </c>
      <c r="C51127">
        <v>445</v>
      </c>
      <c r="D51127">
        <v>266342</v>
      </c>
      <c r="E51127" t="str">
        <f>VLOOKUP(C51127,Подписчики!A:C,2,0)</f>
        <v>UTC+8</v>
      </c>
      <c r="F51127" s="2"/>
    </row>
    <row r="51128" spans="1:6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t="str">
        <f>VLOOKUP(C51128,Подписчики!A:C,2,0)</f>
        <v>UTC+6</v>
      </c>
      <c r="F51128" s="2"/>
    </row>
    <row r="51129" spans="1:6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t="str">
        <f>VLOOKUP(C51129,Подписчики!A:C,2,0)</f>
        <v>UTC+6</v>
      </c>
      <c r="F51129" s="2"/>
    </row>
    <row r="51130" spans="1:6" x14ac:dyDescent="0.25">
      <c r="A51130">
        <v>156675</v>
      </c>
      <c r="B51130" s="2">
        <v>44357.488860841426</v>
      </c>
      <c r="C51130">
        <v>277999</v>
      </c>
      <c r="D51130">
        <v>51479</v>
      </c>
      <c r="E51130" t="str">
        <f>VLOOKUP(C51130,Подписчики!A:C,2,0)</f>
        <v>UTC+0</v>
      </c>
      <c r="F51130" s="2"/>
    </row>
    <row r="51131" spans="1:6" x14ac:dyDescent="0.25">
      <c r="A51131">
        <v>156678</v>
      </c>
      <c r="B51131" s="2">
        <v>44357.489333333338</v>
      </c>
      <c r="C51131">
        <v>66899</v>
      </c>
      <c r="D51131">
        <v>285680</v>
      </c>
      <c r="E51131" t="str">
        <f>VLOOKUP(C51131,Подписчики!A:C,2,0)</f>
        <v>UTC+4</v>
      </c>
      <c r="F51131" s="2"/>
    </row>
    <row r="51132" spans="1:6" x14ac:dyDescent="0.25">
      <c r="A51132">
        <v>156679</v>
      </c>
      <c r="B51132" s="2">
        <v>44357.489333333338</v>
      </c>
      <c r="C51132">
        <v>205526</v>
      </c>
      <c r="D51132">
        <v>72841</v>
      </c>
      <c r="E51132" t="str">
        <f>VLOOKUP(C51132,Подписчики!A:C,2,0)</f>
        <v>UTC+1</v>
      </c>
      <c r="F51132" s="2"/>
    </row>
    <row r="51133" spans="1:6" x14ac:dyDescent="0.25">
      <c r="A51133">
        <v>156680</v>
      </c>
      <c r="B51133" s="2">
        <v>44357.489666666661</v>
      </c>
      <c r="C51133">
        <v>6585</v>
      </c>
      <c r="D51133">
        <v>269158</v>
      </c>
      <c r="E51133" t="str">
        <f>VLOOKUP(C51133,Подписчики!A:C,2,0)</f>
        <v>UTC+2</v>
      </c>
      <c r="F51133" s="2"/>
    </row>
    <row r="51134" spans="1:6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t="str">
        <f>VLOOKUP(C51134,Подписчики!A:C,2,0)</f>
        <v>UTC+1</v>
      </c>
      <c r="F51134" s="2"/>
    </row>
    <row r="51135" spans="1:6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t="str">
        <f>VLOOKUP(C51135,Подписчики!A:C,2,0)</f>
        <v>UTC+4</v>
      </c>
      <c r="F51135" s="2"/>
    </row>
    <row r="51136" spans="1:6" x14ac:dyDescent="0.25">
      <c r="A51136">
        <v>156687</v>
      </c>
      <c r="B51136" s="2">
        <v>44357.495333333332</v>
      </c>
      <c r="C51136">
        <v>300682</v>
      </c>
      <c r="D51136">
        <v>20822</v>
      </c>
      <c r="E51136" t="str">
        <f>VLOOKUP(C51136,Подписчики!A:C,2,0)</f>
        <v>UTC+4</v>
      </c>
      <c r="F51136" s="2"/>
    </row>
    <row r="51137" spans="1:6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t="str">
        <f>VLOOKUP(C51137,Подписчики!A:C,2,0)</f>
        <v>UTC+4</v>
      </c>
      <c r="F51137" s="2"/>
    </row>
    <row r="51138" spans="1:6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t="str">
        <f>VLOOKUP(C51138,Подписчики!A:C,2,0)</f>
        <v>UTC+1</v>
      </c>
      <c r="F51138" s="2"/>
    </row>
    <row r="51139" spans="1:6" x14ac:dyDescent="0.25">
      <c r="A51139">
        <v>156701</v>
      </c>
      <c r="B51139" s="2">
        <v>44357.499378640779</v>
      </c>
      <c r="C51139">
        <v>25970</v>
      </c>
      <c r="D51139">
        <v>21760</v>
      </c>
      <c r="E51139" t="str">
        <f>VLOOKUP(C51139,Подписчики!A:C,2,0)</f>
        <v>UTC+6</v>
      </c>
      <c r="F51139" s="2"/>
    </row>
    <row r="51140" spans="1:6" x14ac:dyDescent="0.25">
      <c r="A51140">
        <v>156706</v>
      </c>
      <c r="B51140" s="2">
        <v>44357.503666666664</v>
      </c>
      <c r="C51140">
        <v>41216</v>
      </c>
      <c r="D51140">
        <v>89017</v>
      </c>
      <c r="E51140" t="str">
        <f>VLOOKUP(C51140,Подписчики!A:C,2,0)</f>
        <v>UTC+2</v>
      </c>
      <c r="F51140" s="2"/>
    </row>
    <row r="51141" spans="1:6" x14ac:dyDescent="0.25">
      <c r="A51141">
        <v>156707</v>
      </c>
      <c r="B51141" s="2">
        <v>44357.506255663429</v>
      </c>
      <c r="C51141">
        <v>32100</v>
      </c>
      <c r="D51141">
        <v>21760</v>
      </c>
      <c r="E51141" t="str">
        <f>VLOOKUP(C51141,Подписчики!A:C,2,0)</f>
        <v>UTC+11</v>
      </c>
      <c r="F51141" s="2"/>
    </row>
    <row r="51142" spans="1:6" x14ac:dyDescent="0.25">
      <c r="A51142">
        <v>156712</v>
      </c>
      <c r="B51142" s="2">
        <v>44357.50666019418</v>
      </c>
      <c r="C51142">
        <v>267896</v>
      </c>
      <c r="D51142">
        <v>23892</v>
      </c>
      <c r="E51142" t="str">
        <f>VLOOKUP(C51142,Подписчики!A:C,2,0)</f>
        <v>UTC+4</v>
      </c>
      <c r="F51142" s="2"/>
    </row>
    <row r="51143" spans="1:6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t="str">
        <f>VLOOKUP(C51143,Подписчики!A:C,2,0)</f>
        <v>UTC+5</v>
      </c>
      <c r="F51143" s="2"/>
    </row>
    <row r="51144" spans="1:6" x14ac:dyDescent="0.25">
      <c r="A51144">
        <v>156716</v>
      </c>
      <c r="B51144" s="2">
        <v>44357.507064724923</v>
      </c>
      <c r="C51144">
        <v>112085</v>
      </c>
      <c r="D51144">
        <v>21760</v>
      </c>
      <c r="E51144" t="str">
        <f>VLOOKUP(C51144,Подписчики!A:C,2,0)</f>
        <v>UTC+1</v>
      </c>
      <c r="F51144" s="2"/>
    </row>
    <row r="51145" spans="1:6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t="str">
        <f>VLOOKUP(C51145,Подписчики!A:C,2,0)</f>
        <v>UTC+1</v>
      </c>
      <c r="F51145" s="2"/>
    </row>
    <row r="51146" spans="1:6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t="str">
        <f>VLOOKUP(C51146,Подписчики!A:C,2,0)</f>
        <v>UTC+2</v>
      </c>
      <c r="F51146" s="2"/>
    </row>
    <row r="51147" spans="1:6" x14ac:dyDescent="0.25">
      <c r="A51147">
        <v>156727</v>
      </c>
      <c r="B51147" s="2">
        <v>44357.508666666661</v>
      </c>
      <c r="C51147">
        <v>336798</v>
      </c>
      <c r="D51147">
        <v>98704</v>
      </c>
      <c r="E51147" t="str">
        <f>VLOOKUP(C51147,Подписчики!A:C,2,0)</f>
        <v>UTC+2</v>
      </c>
      <c r="F51147" s="2"/>
    </row>
    <row r="51148" spans="1:6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t="str">
        <f>VLOOKUP(C51148,Подписчики!A:C,2,0)</f>
        <v>UTC+0</v>
      </c>
      <c r="F51148" s="2"/>
    </row>
    <row r="51149" spans="1:6" x14ac:dyDescent="0.25">
      <c r="A51149">
        <v>156735</v>
      </c>
      <c r="B51149" s="2">
        <v>44357.51</v>
      </c>
      <c r="C51149">
        <v>66668</v>
      </c>
      <c r="D51149">
        <v>82850</v>
      </c>
      <c r="E51149" t="str">
        <f>VLOOKUP(C51149,Подписчики!A:C,2,0)</f>
        <v>UTC+3</v>
      </c>
      <c r="F51149" s="2"/>
    </row>
    <row r="51150" spans="1:6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t="str">
        <f>VLOOKUP(C51150,Подписчики!A:C,2,0)</f>
        <v>UTC+3</v>
      </c>
      <c r="F51150" s="2"/>
    </row>
    <row r="51151" spans="1:6" x14ac:dyDescent="0.25">
      <c r="A51151">
        <v>156743</v>
      </c>
      <c r="B51151" s="2">
        <v>44357.51353721683</v>
      </c>
      <c r="C51151">
        <v>228003</v>
      </c>
      <c r="D51151">
        <v>411922</v>
      </c>
      <c r="E51151" t="str">
        <f>VLOOKUP(C51151,Подписчики!A:C,2,0)</f>
        <v>UTC+1</v>
      </c>
      <c r="F51151" s="2"/>
    </row>
    <row r="51152" spans="1:6" x14ac:dyDescent="0.25">
      <c r="A51152">
        <v>156746</v>
      </c>
      <c r="B51152" s="2">
        <v>44357.51353721683</v>
      </c>
      <c r="C51152">
        <v>327074</v>
      </c>
      <c r="D51152">
        <v>469849</v>
      </c>
      <c r="E51152" t="str">
        <f>VLOOKUP(C51152,Подписчики!A:C,2,0)</f>
        <v>UTC+1</v>
      </c>
      <c r="F51152" s="2"/>
    </row>
    <row r="51153" spans="1:6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t="str">
        <f>VLOOKUP(C51153,Подписчики!A:C,2,0)</f>
        <v>UTC+2</v>
      </c>
      <c r="F51153" s="2"/>
    </row>
    <row r="51154" spans="1:6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t="str">
        <f>VLOOKUP(C51154,Подписчики!A:C,2,0)</f>
        <v>UTC+3</v>
      </c>
      <c r="F51154" s="2"/>
    </row>
    <row r="51155" spans="1:6" x14ac:dyDescent="0.25">
      <c r="A51155">
        <v>156755</v>
      </c>
      <c r="B51155" s="2">
        <v>44357.518391585756</v>
      </c>
      <c r="C51155">
        <v>167163</v>
      </c>
      <c r="D51155">
        <v>60239</v>
      </c>
      <c r="E51155" t="str">
        <f>VLOOKUP(C51155,Подписчики!A:C,2,0)</f>
        <v>UTC+5</v>
      </c>
      <c r="F51155" s="2"/>
    </row>
    <row r="51156" spans="1:6" x14ac:dyDescent="0.25">
      <c r="A51156">
        <v>156760</v>
      </c>
      <c r="B51156" s="2">
        <v>44357.520666666664</v>
      </c>
      <c r="C51156">
        <v>53396</v>
      </c>
      <c r="D51156">
        <v>411922</v>
      </c>
      <c r="E51156" t="str">
        <f>VLOOKUP(C51156,Подписчики!A:C,2,0)</f>
        <v>UTC+2</v>
      </c>
      <c r="F51156" s="2"/>
    </row>
    <row r="51157" spans="1:6" x14ac:dyDescent="0.25">
      <c r="A51157">
        <v>156763</v>
      </c>
      <c r="B51157" s="2">
        <v>44357.52081877023</v>
      </c>
      <c r="C51157">
        <v>276186</v>
      </c>
      <c r="D51157">
        <v>141090</v>
      </c>
      <c r="E51157" t="str">
        <f>VLOOKUP(C51157,Подписчики!A:C,2,0)</f>
        <v>UTC+7</v>
      </c>
      <c r="F51157" s="2"/>
    </row>
    <row r="51158" spans="1:6" x14ac:dyDescent="0.25">
      <c r="A51158">
        <v>156764</v>
      </c>
      <c r="B51158" s="2">
        <v>44357.521223300973</v>
      </c>
      <c r="C51158">
        <v>201585</v>
      </c>
      <c r="D51158">
        <v>70091</v>
      </c>
      <c r="E51158" t="str">
        <f>VLOOKUP(C51158,Подписчики!A:C,2,0)</f>
        <v>UTC+0</v>
      </c>
      <c r="F51158" s="2"/>
    </row>
    <row r="51159" spans="1:6" x14ac:dyDescent="0.25">
      <c r="A51159">
        <v>156767</v>
      </c>
      <c r="B51159" s="2">
        <v>44357.521627831709</v>
      </c>
      <c r="C51159">
        <v>15056</v>
      </c>
      <c r="D51159">
        <v>73223</v>
      </c>
      <c r="E51159" t="str">
        <f>VLOOKUP(C51159,Подписчики!A:C,2,0)</f>
        <v>UTC+5</v>
      </c>
      <c r="F51159" s="2"/>
    </row>
    <row r="51160" spans="1:6" x14ac:dyDescent="0.25">
      <c r="A51160">
        <v>156768</v>
      </c>
      <c r="B51160" s="2">
        <v>44357.52203236246</v>
      </c>
      <c r="C51160">
        <v>80126</v>
      </c>
      <c r="D51160">
        <v>470762</v>
      </c>
      <c r="E51160" t="str">
        <f>VLOOKUP(C51160,Подписчики!A:C,2,0)</f>
        <v>UTC+2</v>
      </c>
      <c r="F51160" s="2"/>
    </row>
    <row r="51161" spans="1:6" x14ac:dyDescent="0.25">
      <c r="A51161">
        <v>156773</v>
      </c>
      <c r="B51161" s="2">
        <v>44357.524459546927</v>
      </c>
      <c r="C51161">
        <v>50640</v>
      </c>
      <c r="D51161">
        <v>411922</v>
      </c>
      <c r="E51161" t="str">
        <f>VLOOKUP(C51161,Подписчики!A:C,2,0)</f>
        <v>UTC+12</v>
      </c>
      <c r="F51161" s="2"/>
    </row>
    <row r="51162" spans="1:6" x14ac:dyDescent="0.25">
      <c r="A51162">
        <v>156774</v>
      </c>
      <c r="B51162" s="2">
        <v>44357.52648220065</v>
      </c>
      <c r="C51162">
        <v>138996</v>
      </c>
      <c r="D51162">
        <v>377180</v>
      </c>
      <c r="E51162" t="str">
        <f>VLOOKUP(C51162,Подписчики!A:C,2,0)</f>
        <v>UTC+1</v>
      </c>
      <c r="F51162" s="2"/>
    </row>
    <row r="51163" spans="1:6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t="str">
        <f>VLOOKUP(C51163,Подписчики!A:C,2,0)</f>
        <v>UTC+6</v>
      </c>
      <c r="F51163" s="2"/>
    </row>
    <row r="51164" spans="1:6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t="str">
        <f>VLOOKUP(C51164,Подписчики!A:C,2,0)</f>
        <v>UTC+3</v>
      </c>
      <c r="F51164" s="2"/>
    </row>
    <row r="51165" spans="1:6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t="str">
        <f>VLOOKUP(C51165,Подписчики!A:C,2,0)</f>
        <v>UTC+3</v>
      </c>
      <c r="F51165" s="2"/>
    </row>
    <row r="51166" spans="1:6" x14ac:dyDescent="0.25">
      <c r="A51166">
        <v>156786</v>
      </c>
      <c r="B51166" s="2">
        <v>44357.527291262137</v>
      </c>
      <c r="C51166">
        <v>274130</v>
      </c>
      <c r="D51166">
        <v>36482</v>
      </c>
      <c r="E51166" t="str">
        <f>VLOOKUP(C51166,Подписчики!A:C,2,0)</f>
        <v>UTC+3</v>
      </c>
      <c r="F51166" s="2"/>
    </row>
    <row r="51167" spans="1:6" x14ac:dyDescent="0.25">
      <c r="A51167">
        <v>156790</v>
      </c>
      <c r="B51167" s="2">
        <v>44357.528504854366</v>
      </c>
      <c r="C51167">
        <v>9369</v>
      </c>
      <c r="D51167">
        <v>470762</v>
      </c>
      <c r="E51167" t="str">
        <f>VLOOKUP(C51167,Подписчики!A:C,2,0)</f>
        <v>UTC+2</v>
      </c>
      <c r="F51167" s="2"/>
    </row>
    <row r="51168" spans="1:6" x14ac:dyDescent="0.25">
      <c r="A51168">
        <v>156794</v>
      </c>
      <c r="B51168" s="2">
        <v>44357.528909385117</v>
      </c>
      <c r="C51168">
        <v>83901</v>
      </c>
      <c r="D51168">
        <v>330333</v>
      </c>
      <c r="E51168" t="str">
        <f>VLOOKUP(C51168,Подписчики!A:C,2,0)</f>
        <v>UTC+7</v>
      </c>
      <c r="F51168" s="2"/>
    </row>
    <row r="51169" spans="1:6" x14ac:dyDescent="0.25">
      <c r="A51169">
        <v>156797</v>
      </c>
      <c r="B51169" s="2">
        <v>44357.531999999999</v>
      </c>
      <c r="C51169">
        <v>99658</v>
      </c>
      <c r="D51169">
        <v>12149</v>
      </c>
      <c r="E51169" t="str">
        <f>VLOOKUP(C51169,Подписчики!A:C,2,0)</f>
        <v>UTC+3</v>
      </c>
      <c r="F51169" s="2"/>
    </row>
    <row r="51170" spans="1:6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t="str">
        <f>VLOOKUP(C51170,Подписчики!A:C,2,0)</f>
        <v>UTC+2</v>
      </c>
      <c r="F51170" s="2"/>
    </row>
    <row r="51171" spans="1:6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t="str">
        <f>VLOOKUP(C51171,Подписчики!A:C,2,0)</f>
        <v>UTC+2</v>
      </c>
      <c r="F51171" s="2"/>
    </row>
    <row r="51172" spans="1:6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t="str">
        <f>VLOOKUP(C51172,Подписчики!A:C,2,0)</f>
        <v>UTC+4</v>
      </c>
      <c r="F51172" s="2"/>
    </row>
    <row r="51173" spans="1:6" x14ac:dyDescent="0.25">
      <c r="A51173">
        <v>156802</v>
      </c>
      <c r="B51173" s="2">
        <v>44357.539831715207</v>
      </c>
      <c r="C51173">
        <v>85371</v>
      </c>
      <c r="D51173">
        <v>439981</v>
      </c>
      <c r="E51173" t="str">
        <f>VLOOKUP(C51173,Подписчики!A:C,2,0)</f>
        <v>UTC+2</v>
      </c>
      <c r="F51173" s="2"/>
    </row>
    <row r="51174" spans="1:6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t="str">
        <f>VLOOKUP(C51174,Подписчики!A:C,2,0)</f>
        <v>UTC+6</v>
      </c>
      <c r="F51174" s="2"/>
    </row>
    <row r="51175" spans="1:6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t="str">
        <f>VLOOKUP(C51175,Подписчики!A:C,2,0)</f>
        <v>UTC+3</v>
      </c>
      <c r="F51175" s="2"/>
    </row>
    <row r="51176" spans="1:6" x14ac:dyDescent="0.25">
      <c r="A51176">
        <v>156814</v>
      </c>
      <c r="B51176" s="2">
        <v>44357.5406407767</v>
      </c>
      <c r="C51176">
        <v>332508</v>
      </c>
      <c r="D51176">
        <v>291290</v>
      </c>
      <c r="E51176" t="str">
        <f>VLOOKUP(C51176,Подписчики!A:C,2,0)</f>
        <v>UTC+4</v>
      </c>
      <c r="F51176" s="2"/>
    </row>
    <row r="51177" spans="1:6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t="str">
        <f>VLOOKUP(C51177,Подписчики!A:C,2,0)</f>
        <v>UTC+6</v>
      </c>
      <c r="F51177" s="2"/>
    </row>
    <row r="51178" spans="1:6" x14ac:dyDescent="0.25">
      <c r="A51178">
        <v>156822</v>
      </c>
      <c r="B51178" s="2">
        <v>44357.546304207121</v>
      </c>
      <c r="C51178">
        <v>31149</v>
      </c>
      <c r="D51178">
        <v>118549</v>
      </c>
      <c r="E51178" t="str">
        <f>VLOOKUP(C51178,Подписчики!A:C,2,0)</f>
        <v>UTC+2</v>
      </c>
      <c r="F51178" s="2"/>
    </row>
    <row r="51179" spans="1:6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t="str">
        <f>VLOOKUP(C51179,Подписчики!A:C,2,0)</f>
        <v>UTC+0</v>
      </c>
      <c r="F51179" s="2"/>
    </row>
    <row r="51180" spans="1:6" x14ac:dyDescent="0.25">
      <c r="A51180">
        <v>156827</v>
      </c>
      <c r="B51180" s="2">
        <v>44357.547922330094</v>
      </c>
      <c r="C51180">
        <v>53176</v>
      </c>
      <c r="D51180">
        <v>394819</v>
      </c>
      <c r="E51180" t="str">
        <f>VLOOKUP(C51180,Подписчики!A:C,2,0)</f>
        <v>UTC+2</v>
      </c>
      <c r="F51180" s="2"/>
    </row>
    <row r="51181" spans="1:6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t="str">
        <f>VLOOKUP(C51181,Подписчики!A:C,2,0)</f>
        <v>UTC+3</v>
      </c>
      <c r="F51181" s="2"/>
    </row>
    <row r="51182" spans="1:6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t="str">
        <f>VLOOKUP(C51182,Подписчики!A:C,2,0)</f>
        <v>UTC+6</v>
      </c>
      <c r="F51182" s="2"/>
    </row>
    <row r="51183" spans="1:6" x14ac:dyDescent="0.25">
      <c r="A51183">
        <v>156835</v>
      </c>
      <c r="B51183" s="2">
        <v>44357.55034951456</v>
      </c>
      <c r="C51183">
        <v>53693</v>
      </c>
      <c r="D51183">
        <v>411922</v>
      </c>
      <c r="E51183" t="str">
        <f>VLOOKUP(C51183,Подписчики!A:C,2,0)</f>
        <v>UTC+0</v>
      </c>
      <c r="F51183" s="2"/>
    </row>
    <row r="51184" spans="1:6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t="str">
        <f>VLOOKUP(C51184,Подписчики!A:C,2,0)</f>
        <v>UTC+2</v>
      </c>
      <c r="F51184" s="2"/>
    </row>
    <row r="51185" spans="1:6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t="str">
        <f>VLOOKUP(C51185,Подписчики!A:C,2,0)</f>
        <v>UTC+2</v>
      </c>
      <c r="F51185" s="2"/>
    </row>
    <row r="51186" spans="1:6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t="str">
        <f>VLOOKUP(C51186,Подписчики!A:C,2,0)</f>
        <v>UTC+2</v>
      </c>
      <c r="F51186" s="2"/>
    </row>
    <row r="51187" spans="1:6" x14ac:dyDescent="0.25">
      <c r="A51187">
        <v>156848</v>
      </c>
      <c r="B51187" s="2">
        <v>44357.55318122977</v>
      </c>
      <c r="C51187">
        <v>216352</v>
      </c>
      <c r="D51187">
        <v>182984</v>
      </c>
      <c r="E51187" t="str">
        <f>VLOOKUP(C51187,Подписчики!A:C,2,0)</f>
        <v>UTC+3</v>
      </c>
      <c r="F51187" s="2"/>
    </row>
    <row r="51188" spans="1:6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t="str">
        <f>VLOOKUP(C51188,Подписчики!A:C,2,0)</f>
        <v>UTC+2</v>
      </c>
      <c r="F51188" s="2"/>
    </row>
    <row r="51189" spans="1:6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t="str">
        <f>VLOOKUP(C51189,Подписчики!A:C,2,0)</f>
        <v>UTC+3</v>
      </c>
      <c r="F51189" s="2"/>
    </row>
    <row r="51190" spans="1:6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t="str">
        <f>VLOOKUP(C51190,Подписчики!A:C,2,0)</f>
        <v>UTC+1</v>
      </c>
      <c r="F51190" s="2"/>
    </row>
    <row r="51191" spans="1:6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t="str">
        <f>VLOOKUP(C51191,Подписчики!A:C,2,0)</f>
        <v>UTC+2</v>
      </c>
      <c r="F51191" s="2"/>
    </row>
    <row r="51192" spans="1:6" x14ac:dyDescent="0.25">
      <c r="A51192">
        <v>156862</v>
      </c>
      <c r="B51192" s="2">
        <v>44357.560058252428</v>
      </c>
      <c r="C51192">
        <v>22796</v>
      </c>
      <c r="D51192">
        <v>112456</v>
      </c>
      <c r="E51192" t="str">
        <f>VLOOKUP(C51192,Подписчики!A:C,2,0)</f>
        <v>UTC+0</v>
      </c>
      <c r="F51192" s="2"/>
    </row>
    <row r="51193" spans="1:6" x14ac:dyDescent="0.25">
      <c r="A51193">
        <v>156867</v>
      </c>
      <c r="B51193" s="2">
        <v>44357.560058252428</v>
      </c>
      <c r="C51193">
        <v>233500</v>
      </c>
      <c r="D51193">
        <v>81226</v>
      </c>
      <c r="E51193" t="str">
        <f>VLOOKUP(C51193,Подписчики!A:C,2,0)</f>
        <v>UTC+12</v>
      </c>
      <c r="F51193" s="2"/>
    </row>
    <row r="51194" spans="1:6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t="str">
        <f>VLOOKUP(C51194,Подписчики!A:C,2,0)</f>
        <v>UTC+2</v>
      </c>
      <c r="F51194" s="2"/>
    </row>
    <row r="51195" spans="1:6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t="str">
        <f>VLOOKUP(C51195,Подписчики!A:C,2,0)</f>
        <v>UTC+2</v>
      </c>
      <c r="F51195" s="2"/>
    </row>
    <row r="51196" spans="1:6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t="str">
        <f>VLOOKUP(C51196,Подписчики!A:C,2,0)</f>
        <v>UTC+1</v>
      </c>
      <c r="F51196" s="2"/>
    </row>
    <row r="51197" spans="1:6" x14ac:dyDescent="0.25">
      <c r="A51197">
        <v>156882</v>
      </c>
      <c r="B51197" s="2">
        <v>44357.568553398058</v>
      </c>
      <c r="C51197">
        <v>76577</v>
      </c>
      <c r="D51197">
        <v>256201</v>
      </c>
      <c r="E51197" t="str">
        <f>VLOOKUP(C51197,Подписчики!A:C,2,0)</f>
        <v>UTC+1</v>
      </c>
      <c r="F51197" s="2"/>
    </row>
    <row r="51198" spans="1:6" x14ac:dyDescent="0.25">
      <c r="A51198">
        <v>156886</v>
      </c>
      <c r="B51198" s="2">
        <v>44357.573812297735</v>
      </c>
      <c r="C51198">
        <v>52461</v>
      </c>
      <c r="D51198">
        <v>347393</v>
      </c>
      <c r="E51198" t="str">
        <f>VLOOKUP(C51198,Подписчики!A:C,2,0)</f>
        <v>UTC+2</v>
      </c>
      <c r="F51198" s="2"/>
    </row>
    <row r="51199" spans="1:6" x14ac:dyDescent="0.25">
      <c r="A51199">
        <v>156887</v>
      </c>
      <c r="B51199" s="2">
        <v>44357.573812297735</v>
      </c>
      <c r="C51199">
        <v>178420</v>
      </c>
      <c r="D51199">
        <v>83136</v>
      </c>
      <c r="E51199" t="str">
        <f>VLOOKUP(C51199,Подписчики!A:C,2,0)</f>
        <v>UTC+2</v>
      </c>
      <c r="F51199" s="2"/>
    </row>
    <row r="51200" spans="1:6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t="str">
        <f>VLOOKUP(C51200,Подписчики!A:C,2,0)</f>
        <v>UTC+2</v>
      </c>
      <c r="F51200" s="2"/>
    </row>
    <row r="51201" spans="1:6" x14ac:dyDescent="0.25">
      <c r="A51201">
        <v>156892</v>
      </c>
      <c r="B51201" s="2">
        <v>44357.574000000001</v>
      </c>
      <c r="C51201">
        <v>16232</v>
      </c>
      <c r="D51201">
        <v>250679</v>
      </c>
      <c r="E51201" t="str">
        <f>VLOOKUP(C51201,Подписчики!A:C,2,0)</f>
        <v>UTC+0</v>
      </c>
      <c r="F51201" s="2"/>
    </row>
    <row r="51202" spans="1:6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t="str">
        <f>VLOOKUP(C51202,Подписчики!A:C,2,0)</f>
        <v>UTC+3</v>
      </c>
      <c r="F51202" s="2"/>
    </row>
    <row r="51203" spans="1:6" x14ac:dyDescent="0.25">
      <c r="A51203">
        <v>156901</v>
      </c>
      <c r="B51203" s="2">
        <v>44357.575025889972</v>
      </c>
      <c r="C51203">
        <v>18737</v>
      </c>
      <c r="D51203">
        <v>294875</v>
      </c>
      <c r="E51203" t="str">
        <f>VLOOKUP(C51203,Подписчики!A:C,2,0)</f>
        <v>UTC+1</v>
      </c>
      <c r="F51203" s="2"/>
    </row>
    <row r="51204" spans="1:6" x14ac:dyDescent="0.25">
      <c r="A51204">
        <v>156903</v>
      </c>
      <c r="B51204" s="2">
        <v>44357.575025889972</v>
      </c>
      <c r="C51204">
        <v>94624</v>
      </c>
      <c r="D51204">
        <v>388561</v>
      </c>
      <c r="E51204" t="str">
        <f>VLOOKUP(C51204,Подписчики!A:C,2,0)</f>
        <v>UTC+1</v>
      </c>
      <c r="F51204" s="2"/>
    </row>
    <row r="51205" spans="1:6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t="str">
        <f>VLOOKUP(C51205,Подписчики!A:C,2,0)</f>
        <v>UTC+0</v>
      </c>
      <c r="F51205" s="2"/>
    </row>
    <row r="51206" spans="1:6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t="str">
        <f>VLOOKUP(C51206,Подписчики!A:C,2,0)</f>
        <v>UTC+1</v>
      </c>
      <c r="F51206" s="2"/>
    </row>
    <row r="51207" spans="1:6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t="str">
        <f>VLOOKUP(C51207,Подписчики!A:C,2,0)</f>
        <v>UTC+1</v>
      </c>
      <c r="F51207" s="2"/>
    </row>
    <row r="51208" spans="1:6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t="str">
        <f>VLOOKUP(C51208,Подписчики!A:C,2,0)</f>
        <v>UTC+1</v>
      </c>
      <c r="F51208" s="2"/>
    </row>
    <row r="51209" spans="1:6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t="str">
        <f>VLOOKUP(C51209,Подписчики!A:C,2,0)</f>
        <v>UTC+7</v>
      </c>
      <c r="F51209" s="2"/>
    </row>
    <row r="51210" spans="1:6" x14ac:dyDescent="0.25">
      <c r="A51210">
        <v>156923</v>
      </c>
      <c r="B51210" s="2">
        <v>44357.578666666661</v>
      </c>
      <c r="C51210">
        <v>16112</v>
      </c>
      <c r="D51210">
        <v>103334</v>
      </c>
      <c r="E51210" t="str">
        <f>VLOOKUP(C51210,Подписчики!A:C,2,0)</f>
        <v>UTC+2</v>
      </c>
      <c r="F51210" s="2"/>
    </row>
    <row r="51211" spans="1:6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t="str">
        <f>VLOOKUP(C51211,Подписчики!A:C,2,0)</f>
        <v>UTC+7</v>
      </c>
      <c r="F51211" s="2"/>
    </row>
    <row r="51212" spans="1:6" x14ac:dyDescent="0.25">
      <c r="A51212">
        <v>156929</v>
      </c>
      <c r="B51212" s="2">
        <v>44357.579880258905</v>
      </c>
      <c r="C51212">
        <v>93611</v>
      </c>
      <c r="D51212">
        <v>102086</v>
      </c>
      <c r="E51212" t="str">
        <f>VLOOKUP(C51212,Подписчики!A:C,2,0)</f>
        <v>UTC+1</v>
      </c>
      <c r="F51212" s="2"/>
    </row>
    <row r="51213" spans="1:6" x14ac:dyDescent="0.25">
      <c r="A51213">
        <v>156934</v>
      </c>
      <c r="B51213" s="2">
        <v>44357.580284789641</v>
      </c>
      <c r="C51213">
        <v>14678</v>
      </c>
      <c r="D51213">
        <v>473867</v>
      </c>
      <c r="E51213" t="str">
        <f>VLOOKUP(C51213,Подписчики!A:C,2,0)</f>
        <v>UTC+2</v>
      </c>
      <c r="F51213" s="2"/>
    </row>
    <row r="51214" spans="1:6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t="str">
        <f>VLOOKUP(C51214,Подписчики!A:C,2,0)</f>
        <v>UTC+4</v>
      </c>
      <c r="F51214" s="2"/>
    </row>
    <row r="51215" spans="1:6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t="str">
        <f>VLOOKUP(C51215,Подписчики!A:C,2,0)</f>
        <v>UTC+1</v>
      </c>
      <c r="F51215" s="2"/>
    </row>
    <row r="51216" spans="1:6" x14ac:dyDescent="0.25">
      <c r="A51216">
        <v>156942</v>
      </c>
      <c r="B51216" s="2">
        <v>44357.583116504858</v>
      </c>
      <c r="C51216">
        <v>49414</v>
      </c>
      <c r="D51216">
        <v>411922</v>
      </c>
      <c r="E51216" t="str">
        <f>VLOOKUP(C51216,Подписчики!A:C,2,0)</f>
        <v>UTC+1</v>
      </c>
      <c r="F51216" s="2"/>
    </row>
    <row r="51217" spans="1:6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t="str">
        <f>VLOOKUP(C51217,Подписчики!A:C,2,0)</f>
        <v>UTC+4</v>
      </c>
      <c r="F51217" s="2"/>
    </row>
    <row r="51218" spans="1:6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t="str">
        <f>VLOOKUP(C51218,Подписчики!A:C,2,0)</f>
        <v>UTC+1</v>
      </c>
      <c r="F51218" s="2"/>
    </row>
    <row r="51219" spans="1:6" x14ac:dyDescent="0.25">
      <c r="A51219">
        <v>156955</v>
      </c>
      <c r="B51219" s="2">
        <v>44357.587161812298</v>
      </c>
      <c r="C51219">
        <v>114353</v>
      </c>
      <c r="D51219">
        <v>60239</v>
      </c>
      <c r="E51219" t="str">
        <f>VLOOKUP(C51219,Подписчики!A:C,2,0)</f>
        <v>UTC+3</v>
      </c>
      <c r="F51219" s="2"/>
    </row>
    <row r="51220" spans="1:6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t="str">
        <f>VLOOKUP(C51220,Подписчики!A:C,2,0)</f>
        <v>UTC+0</v>
      </c>
      <c r="F51220" s="2"/>
    </row>
    <row r="51221" spans="1:6" x14ac:dyDescent="0.25">
      <c r="A51221">
        <v>156957</v>
      </c>
      <c r="B51221" s="2">
        <v>44357.589184466022</v>
      </c>
      <c r="C51221">
        <v>74874</v>
      </c>
      <c r="D51221">
        <v>129210</v>
      </c>
      <c r="E51221" t="str">
        <f>VLOOKUP(C51221,Подписчики!A:C,2,0)</f>
        <v>UTC+0</v>
      </c>
      <c r="F51221" s="2"/>
    </row>
    <row r="51222" spans="1:6" x14ac:dyDescent="0.25">
      <c r="A51222">
        <v>156962</v>
      </c>
      <c r="B51222" s="2">
        <v>44357.589588996765</v>
      </c>
      <c r="C51222">
        <v>29999</v>
      </c>
      <c r="D51222">
        <v>230507</v>
      </c>
      <c r="E51222" t="str">
        <f>VLOOKUP(C51222,Подписчики!A:C,2,0)</f>
        <v>UTC+1</v>
      </c>
      <c r="F51222" s="2"/>
    </row>
    <row r="51223" spans="1:6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t="str">
        <f>VLOOKUP(C51223,Подписчики!A:C,2,0)</f>
        <v>UTC+1</v>
      </c>
      <c r="F51223" s="2"/>
    </row>
    <row r="51224" spans="1:6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t="str">
        <f>VLOOKUP(C51224,Подписчики!A:C,2,0)</f>
        <v>UTC+0</v>
      </c>
      <c r="F51224" s="2"/>
    </row>
    <row r="51225" spans="1:6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t="str">
        <f>VLOOKUP(C51225,Подписчики!A:C,2,0)</f>
        <v>UTC+3</v>
      </c>
      <c r="F51225" s="2"/>
    </row>
    <row r="51226" spans="1:6" x14ac:dyDescent="0.25">
      <c r="A51226">
        <v>156971</v>
      </c>
      <c r="B51226" s="2">
        <v>44357.593634304205</v>
      </c>
      <c r="C51226">
        <v>184982</v>
      </c>
      <c r="D51226">
        <v>81226</v>
      </c>
      <c r="E51226" t="str">
        <f>VLOOKUP(C51226,Подписчики!A:C,2,0)</f>
        <v>UTC+11</v>
      </c>
      <c r="F51226" s="2"/>
    </row>
    <row r="51227" spans="1:6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t="str">
        <f>VLOOKUP(C51227,Подписчики!A:C,2,0)</f>
        <v>UTC+3</v>
      </c>
      <c r="F51227" s="2"/>
    </row>
    <row r="51228" spans="1:6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t="str">
        <f>VLOOKUP(C51228,Подписчики!A:C,2,0)</f>
        <v>UTC+3</v>
      </c>
      <c r="F51228" s="2"/>
    </row>
    <row r="51229" spans="1:6" x14ac:dyDescent="0.25">
      <c r="A51229">
        <v>156983</v>
      </c>
      <c r="B51229" s="2">
        <v>44357.594847896435</v>
      </c>
      <c r="C51229">
        <v>73223</v>
      </c>
      <c r="D51229">
        <v>411922</v>
      </c>
      <c r="E51229" t="str">
        <f>VLOOKUP(C51229,Подписчики!A:C,2,0)</f>
        <v>UTC+2</v>
      </c>
      <c r="F51229" s="2"/>
    </row>
    <row r="51230" spans="1:6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t="str">
        <f>VLOOKUP(C51230,Подписчики!A:C,2,0)</f>
        <v>UTC+1</v>
      </c>
      <c r="F51230" s="2"/>
    </row>
    <row r="51231" spans="1:6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t="str">
        <f>VLOOKUP(C51231,Подписчики!A:C,2,0)</f>
        <v>UTC+6</v>
      </c>
      <c r="F51231" s="2"/>
    </row>
    <row r="51232" spans="1:6" x14ac:dyDescent="0.25">
      <c r="A51232">
        <v>156993</v>
      </c>
      <c r="B51232" s="2">
        <v>44357.596870550158</v>
      </c>
      <c r="C51232">
        <v>94882</v>
      </c>
      <c r="D51232">
        <v>304128</v>
      </c>
      <c r="E51232" t="str">
        <f>VLOOKUP(C51232,Подписчики!A:C,2,0)</f>
        <v>UTC+3</v>
      </c>
      <c r="F51232" s="2"/>
    </row>
    <row r="51233" spans="1:6" x14ac:dyDescent="0.25">
      <c r="A51233">
        <v>156997</v>
      </c>
      <c r="B51233" s="2">
        <v>44357.598084142395</v>
      </c>
      <c r="C51233">
        <v>91062</v>
      </c>
      <c r="D51233">
        <v>411922</v>
      </c>
      <c r="E51233" t="str">
        <f>VLOOKUP(C51233,Подписчики!A:C,2,0)</f>
        <v>UTC+6</v>
      </c>
      <c r="F51233" s="2"/>
    </row>
    <row r="51234" spans="1:6" x14ac:dyDescent="0.25">
      <c r="A51234">
        <v>157001</v>
      </c>
      <c r="B51234" s="2">
        <v>44357.598084142395</v>
      </c>
      <c r="C51234">
        <v>277252</v>
      </c>
      <c r="D51234">
        <v>68991</v>
      </c>
      <c r="E51234" t="str">
        <f>VLOOKUP(C51234,Подписчики!A:C,2,0)</f>
        <v>UTC+2</v>
      </c>
      <c r="F51234" s="2"/>
    </row>
    <row r="51235" spans="1:6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t="str">
        <f>VLOOKUP(C51235,Подписчики!A:C,2,0)</f>
        <v>UTC+2</v>
      </c>
      <c r="F51235" s="2"/>
    </row>
    <row r="51236" spans="1:6" x14ac:dyDescent="0.25">
      <c r="A51236">
        <v>157008</v>
      </c>
      <c r="B51236" s="2">
        <v>44357.598084142395</v>
      </c>
      <c r="C51236">
        <v>329757</v>
      </c>
      <c r="D51236">
        <v>2030</v>
      </c>
      <c r="E51236" t="str">
        <f>VLOOKUP(C51236,Подписчики!A:C,2,0)</f>
        <v>UTC+2</v>
      </c>
      <c r="F51236" s="2"/>
    </row>
    <row r="51237" spans="1:6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t="str">
        <f>VLOOKUP(C51237,Подписчики!A:C,2,0)</f>
        <v>UTC+3</v>
      </c>
      <c r="F51237" s="2"/>
    </row>
    <row r="51238" spans="1:6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t="str">
        <f>VLOOKUP(C51238,Подписчики!A:C,2,0)</f>
        <v>UTC+3</v>
      </c>
      <c r="F51238" s="2"/>
    </row>
    <row r="51239" spans="1:6" x14ac:dyDescent="0.25">
      <c r="A51239">
        <v>157018</v>
      </c>
      <c r="B51239" s="2">
        <v>44357.601320388349</v>
      </c>
      <c r="C51239">
        <v>147855</v>
      </c>
      <c r="D51239">
        <v>43697</v>
      </c>
      <c r="E51239" t="str">
        <f>VLOOKUP(C51239,Подписчики!A:C,2,0)</f>
        <v>UTC+2</v>
      </c>
      <c r="F51239" s="2"/>
    </row>
    <row r="51240" spans="1:6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t="str">
        <f>VLOOKUP(C51240,Подписчики!A:C,2,0)</f>
        <v>UTC+2</v>
      </c>
      <c r="F51240" s="2"/>
    </row>
    <row r="51241" spans="1:6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t="str">
        <f>VLOOKUP(C51241,Подписчики!A:C,2,0)</f>
        <v>UTC+9</v>
      </c>
      <c r="F51241" s="2"/>
    </row>
    <row r="51242" spans="1:6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t="str">
        <f>VLOOKUP(C51242,Подписчики!A:C,2,0)</f>
        <v>UTC+2</v>
      </c>
      <c r="F51242" s="2"/>
    </row>
    <row r="51243" spans="1:6" x14ac:dyDescent="0.25">
      <c r="A51243">
        <v>157032</v>
      </c>
      <c r="B51243" s="2">
        <v>44357.607000000004</v>
      </c>
      <c r="C51243">
        <v>38912</v>
      </c>
      <c r="D51243">
        <v>196571</v>
      </c>
      <c r="E51243" t="str">
        <f>VLOOKUP(C51243,Подписчики!A:C,2,0)</f>
        <v>UTC+0</v>
      </c>
      <c r="F51243" s="2"/>
    </row>
    <row r="51244" spans="1:6" x14ac:dyDescent="0.25">
      <c r="A51244">
        <v>157034</v>
      </c>
      <c r="B51244" s="2">
        <v>44357.607792880255</v>
      </c>
      <c r="C51244">
        <v>78850</v>
      </c>
      <c r="D51244">
        <v>394819</v>
      </c>
      <c r="E51244" t="str">
        <f>VLOOKUP(C51244,Подписчики!A:C,2,0)</f>
        <v>UTC+2</v>
      </c>
      <c r="F51244" s="2"/>
    </row>
    <row r="51245" spans="1:6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t="str">
        <f>VLOOKUP(C51245,Подписчики!A:C,2,0)</f>
        <v>UTC+2</v>
      </c>
      <c r="F51245" s="2"/>
    </row>
    <row r="51246" spans="1:6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t="str">
        <f>VLOOKUP(C51246,Подписчики!A:C,2,0)</f>
        <v>UTC+7</v>
      </c>
      <c r="F51246" s="2"/>
    </row>
    <row r="51247" spans="1:6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t="str">
        <f>VLOOKUP(C51247,Подписчики!A:C,2,0)</f>
        <v>UTC+1</v>
      </c>
      <c r="F51247" s="2"/>
    </row>
    <row r="51248" spans="1:6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t="str">
        <f>VLOOKUP(C51248,Подписчики!A:C,2,0)</f>
        <v>UTC+2</v>
      </c>
      <c r="F51248" s="2"/>
    </row>
    <row r="51249" spans="1:6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t="str">
        <f>VLOOKUP(C51249,Подписчики!A:C,2,0)</f>
        <v>UTC+0</v>
      </c>
      <c r="F51249" s="2"/>
    </row>
    <row r="51250" spans="1:6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t="str">
        <f>VLOOKUP(C51250,Подписчики!A:C,2,0)</f>
        <v>UTC+2</v>
      </c>
      <c r="F51250" s="2"/>
    </row>
    <row r="51251" spans="1:6" x14ac:dyDescent="0.25">
      <c r="A51251">
        <v>157052</v>
      </c>
      <c r="B51251" s="2">
        <v>44357.611029126216</v>
      </c>
      <c r="C51251">
        <v>39146</v>
      </c>
      <c r="D51251">
        <v>411922</v>
      </c>
      <c r="E51251" t="str">
        <f>VLOOKUP(C51251,Подписчики!A:C,2,0)</f>
        <v>UTC+6</v>
      </c>
      <c r="F51251" s="2"/>
    </row>
    <row r="51252" spans="1:6" x14ac:dyDescent="0.25">
      <c r="A51252">
        <v>157055</v>
      </c>
      <c r="B51252" s="2">
        <v>44357.611029126216</v>
      </c>
      <c r="C51252">
        <v>56721</v>
      </c>
      <c r="D51252">
        <v>111368</v>
      </c>
      <c r="E51252" t="str">
        <f>VLOOKUP(C51252,Подписчики!A:C,2,0)</f>
        <v>UTC+6</v>
      </c>
      <c r="F51252" s="2"/>
    </row>
    <row r="51253" spans="1:6" x14ac:dyDescent="0.25">
      <c r="A51253">
        <v>157060</v>
      </c>
      <c r="B51253" s="2">
        <v>44357.611838187702</v>
      </c>
      <c r="C51253">
        <v>271473</v>
      </c>
      <c r="D51253">
        <v>88863</v>
      </c>
      <c r="E51253" t="str">
        <f>VLOOKUP(C51253,Подписчики!A:C,2,0)</f>
        <v>UTC+4</v>
      </c>
      <c r="F51253" s="2"/>
    </row>
    <row r="51254" spans="1:6" x14ac:dyDescent="0.25">
      <c r="A51254">
        <v>157064</v>
      </c>
      <c r="B51254" s="2">
        <v>44357.612242718445</v>
      </c>
      <c r="C51254">
        <v>30639</v>
      </c>
      <c r="D51254">
        <v>408587</v>
      </c>
      <c r="E51254" t="str">
        <f>VLOOKUP(C51254,Подписчики!A:C,2,0)</f>
        <v>UTC+1</v>
      </c>
      <c r="F51254" s="2"/>
    </row>
    <row r="51255" spans="1:6" x14ac:dyDescent="0.25">
      <c r="A51255">
        <v>157069</v>
      </c>
      <c r="B51255" s="2">
        <v>44357.612647249189</v>
      </c>
      <c r="C51255">
        <v>173531</v>
      </c>
      <c r="D51255">
        <v>51317</v>
      </c>
      <c r="E51255" t="str">
        <f>VLOOKUP(C51255,Подписчики!A:C,2,0)</f>
        <v>UTC+2</v>
      </c>
      <c r="F51255" s="2"/>
    </row>
    <row r="51256" spans="1:6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t="str">
        <f>VLOOKUP(C51256,Подписчики!A:C,2,0)</f>
        <v>UTC+3</v>
      </c>
      <c r="F51256" s="2"/>
    </row>
    <row r="51257" spans="1:6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t="str">
        <f>VLOOKUP(C51257,Подписчики!A:C,2,0)</f>
        <v>UTC+2</v>
      </c>
      <c r="F51257" s="2"/>
    </row>
    <row r="51258" spans="1:6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t="str">
        <f>VLOOKUP(C51258,Подписчики!A:C,2,0)</f>
        <v>UTC+2</v>
      </c>
      <c r="F51258" s="2"/>
    </row>
    <row r="51259" spans="1:6" x14ac:dyDescent="0.25">
      <c r="A51259">
        <v>157079</v>
      </c>
      <c r="B51259" s="2">
        <v>44357.616692556636</v>
      </c>
      <c r="C51259">
        <v>12766</v>
      </c>
      <c r="D51259">
        <v>419338</v>
      </c>
      <c r="E51259" t="str">
        <f>VLOOKUP(C51259,Подписчики!A:C,2,0)</f>
        <v>UTC+0</v>
      </c>
      <c r="F51259" s="2"/>
    </row>
    <row r="51260" spans="1:6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t="str">
        <f>VLOOKUP(C51260,Подписчики!A:C,2,0)</f>
        <v>UTC+2</v>
      </c>
      <c r="F51260" s="2"/>
    </row>
    <row r="51261" spans="1:6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t="str">
        <f>VLOOKUP(C51261,Подписчики!A:C,2,0)</f>
        <v>UTC+5</v>
      </c>
      <c r="F51261" s="2"/>
    </row>
    <row r="51262" spans="1:6" x14ac:dyDescent="0.25">
      <c r="A51262">
        <v>157087</v>
      </c>
      <c r="B51262" s="2">
        <v>44357.619928802589</v>
      </c>
      <c r="C51262">
        <v>33351</v>
      </c>
      <c r="D51262">
        <v>196571</v>
      </c>
      <c r="E51262" t="str">
        <f>VLOOKUP(C51262,Подписчики!A:C,2,0)</f>
        <v>UTC+0</v>
      </c>
      <c r="F51262" s="2"/>
    </row>
    <row r="51263" spans="1:6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t="str">
        <f>VLOOKUP(C51263,Подписчики!A:C,2,0)</f>
        <v>UTC+1</v>
      </c>
      <c r="F51263" s="2"/>
    </row>
    <row r="51264" spans="1:6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t="str">
        <f>VLOOKUP(C51264,Подписчики!A:C,2,0)</f>
        <v>UTC+1</v>
      </c>
      <c r="F51264" s="2"/>
    </row>
    <row r="51265" spans="1:6" x14ac:dyDescent="0.25">
      <c r="A51265">
        <v>157099</v>
      </c>
      <c r="B51265" s="2">
        <v>44357.620333333332</v>
      </c>
      <c r="C51265">
        <v>224828</v>
      </c>
      <c r="D51265">
        <v>12845</v>
      </c>
      <c r="E51265" t="str">
        <f>VLOOKUP(C51265,Подписчики!A:C,2,0)</f>
        <v>UTC+1</v>
      </c>
      <c r="F51265" s="2"/>
    </row>
    <row r="51266" spans="1:6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t="str">
        <f>VLOOKUP(C51266,Подписчики!A:C,2,0)</f>
        <v>UTC+1</v>
      </c>
      <c r="F51266" s="2"/>
    </row>
    <row r="51267" spans="1:6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t="str">
        <f>VLOOKUP(C51267,Подписчики!A:C,2,0)</f>
        <v>UTC+2</v>
      </c>
      <c r="F51267" s="2"/>
    </row>
    <row r="51268" spans="1:6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t="str">
        <f>VLOOKUP(C51268,Подписчики!A:C,2,0)</f>
        <v>UTC+6</v>
      </c>
      <c r="F51268" s="2"/>
    </row>
    <row r="51269" spans="1:6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t="str">
        <f>VLOOKUP(C51269,Подписчики!A:C,2,0)</f>
        <v>UTC+1</v>
      </c>
      <c r="F51269" s="2"/>
    </row>
    <row r="51270" spans="1:6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t="str">
        <f>VLOOKUP(C51270,Подписчики!A:C,2,0)</f>
        <v>UTC+2</v>
      </c>
      <c r="F51270" s="2"/>
    </row>
    <row r="51271" spans="1:6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t="str">
        <f>VLOOKUP(C51271,Подписчики!A:C,2,0)</f>
        <v>UTC+1</v>
      </c>
      <c r="F51271" s="2"/>
    </row>
    <row r="51272" spans="1:6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t="str">
        <f>VLOOKUP(C51272,Подписчики!A:C,2,0)</f>
        <v>UTC+2</v>
      </c>
      <c r="F51272" s="2"/>
    </row>
    <row r="51273" spans="1:6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t="str">
        <f>VLOOKUP(C51273,Подписчики!A:C,2,0)</f>
        <v>UTC+1</v>
      </c>
      <c r="F51273" s="2"/>
    </row>
    <row r="51274" spans="1:6" x14ac:dyDescent="0.25">
      <c r="A51274">
        <v>157131</v>
      </c>
      <c r="B51274" s="2">
        <v>44357.624378640779</v>
      </c>
      <c r="C51274">
        <v>31970</v>
      </c>
      <c r="D51274">
        <v>267654</v>
      </c>
      <c r="E51274" t="str">
        <f>VLOOKUP(C51274,Подписчики!A:C,2,0)</f>
        <v>UTC+3</v>
      </c>
      <c r="F51274" s="2"/>
    </row>
    <row r="51275" spans="1:6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t="str">
        <f>VLOOKUP(C51275,Подписчики!A:C,2,0)</f>
        <v>UTC+0</v>
      </c>
      <c r="F51275" s="2"/>
    </row>
    <row r="51276" spans="1:6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t="str">
        <f>VLOOKUP(C51276,Подписчики!A:C,2,0)</f>
        <v>UTC+4</v>
      </c>
      <c r="F51276" s="2"/>
    </row>
    <row r="51277" spans="1:6" x14ac:dyDescent="0.25">
      <c r="A51277">
        <v>157141</v>
      </c>
      <c r="B51277" s="2">
        <v>44357.625592233009</v>
      </c>
      <c r="C51277">
        <v>24187</v>
      </c>
      <c r="D51277">
        <v>380527</v>
      </c>
      <c r="E51277" t="str">
        <f>VLOOKUP(C51277,Подписчики!A:C,2,0)</f>
        <v>UTC+2</v>
      </c>
      <c r="F51277" s="2"/>
    </row>
    <row r="51278" spans="1:6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t="str">
        <f>VLOOKUP(C51278,Подписчики!A:C,2,0)</f>
        <v>UTC+2</v>
      </c>
      <c r="F51278" s="2"/>
    </row>
    <row r="51279" spans="1:6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t="str">
        <f>VLOOKUP(C51279,Подписчики!A:C,2,0)</f>
        <v>UTC+3</v>
      </c>
      <c r="F51279" s="2"/>
    </row>
    <row r="51280" spans="1:6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t="str">
        <f>VLOOKUP(C51280,Подписчики!A:C,2,0)</f>
        <v>UTC-8</v>
      </c>
      <c r="F51280" s="2"/>
    </row>
    <row r="51281" spans="1:6" x14ac:dyDescent="0.25">
      <c r="A51281">
        <v>157160</v>
      </c>
      <c r="B51281" s="2">
        <v>44357.6300420712</v>
      </c>
      <c r="C51281">
        <v>85149</v>
      </c>
      <c r="D51281">
        <v>182191</v>
      </c>
      <c r="E51281" t="str">
        <f>VLOOKUP(C51281,Подписчики!A:C,2,0)</f>
        <v>UTC+1</v>
      </c>
      <c r="F51281" s="2"/>
    </row>
    <row r="51282" spans="1:6" x14ac:dyDescent="0.25">
      <c r="A51282">
        <v>157161</v>
      </c>
      <c r="B51282" s="2">
        <v>44357.6300420712</v>
      </c>
      <c r="C51282">
        <v>297818</v>
      </c>
      <c r="D51282">
        <v>104958</v>
      </c>
      <c r="E51282" t="str">
        <f>VLOOKUP(C51282,Подписчики!A:C,2,0)</f>
        <v>UTC+1</v>
      </c>
      <c r="F51282" s="2"/>
    </row>
    <row r="51283" spans="1:6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t="str">
        <f>VLOOKUP(C51283,Подписчики!A:C,2,0)</f>
        <v>UTC+2</v>
      </c>
      <c r="F51283" s="2"/>
    </row>
    <row r="51284" spans="1:6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t="str">
        <f>VLOOKUP(C51284,Подписчики!A:C,2,0)</f>
        <v>UTC+2</v>
      </c>
      <c r="F51284" s="2"/>
    </row>
    <row r="51285" spans="1:6" x14ac:dyDescent="0.25">
      <c r="A51285">
        <v>157169</v>
      </c>
      <c r="B51285" s="2">
        <v>44357.630851132686</v>
      </c>
      <c r="C51285">
        <v>86061</v>
      </c>
      <c r="D51285">
        <v>154256</v>
      </c>
      <c r="E51285" t="str">
        <f>VLOOKUP(C51285,Подписчики!A:C,2,0)</f>
        <v>UTC+3</v>
      </c>
      <c r="F51285" s="2"/>
    </row>
    <row r="51286" spans="1:6" x14ac:dyDescent="0.25">
      <c r="A51286">
        <v>157174</v>
      </c>
      <c r="B51286" s="2">
        <v>44357.63166019418</v>
      </c>
      <c r="C51286">
        <v>293064</v>
      </c>
      <c r="D51286">
        <v>111368</v>
      </c>
      <c r="E51286" t="str">
        <f>VLOOKUP(C51286,Подписчики!A:C,2,0)</f>
        <v>UTC+1</v>
      </c>
      <c r="F51286" s="2"/>
    </row>
    <row r="51287" spans="1:6" x14ac:dyDescent="0.25">
      <c r="A51287">
        <v>157176</v>
      </c>
      <c r="B51287" s="2">
        <v>44357.632469255666</v>
      </c>
      <c r="C51287">
        <v>3275</v>
      </c>
      <c r="D51287">
        <v>230507</v>
      </c>
      <c r="E51287" t="str">
        <f>VLOOKUP(C51287,Подписчики!A:C,2,0)</f>
        <v>UTC+3</v>
      </c>
      <c r="F51287" s="2"/>
    </row>
    <row r="51288" spans="1:6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t="str">
        <f>VLOOKUP(C51288,Подписчики!A:C,2,0)</f>
        <v>UTC+3</v>
      </c>
      <c r="F51288" s="2"/>
    </row>
    <row r="51289" spans="1:6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t="str">
        <f>VLOOKUP(C51289,Подписчики!A:C,2,0)</f>
        <v>UTC+5</v>
      </c>
      <c r="F51289" s="2"/>
    </row>
    <row r="51290" spans="1:6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t="str">
        <f>VLOOKUP(C51290,Подписчики!A:C,2,0)</f>
        <v>UTC+3</v>
      </c>
      <c r="F51290" s="2"/>
    </row>
    <row r="51291" spans="1:6" x14ac:dyDescent="0.25">
      <c r="A51291">
        <v>157194</v>
      </c>
      <c r="B51291" s="2">
        <v>44357.634896440133</v>
      </c>
      <c r="C51291">
        <v>52426</v>
      </c>
      <c r="D51291">
        <v>294042</v>
      </c>
      <c r="E51291" t="str">
        <f>VLOOKUP(C51291,Подписчики!A:C,2,0)</f>
        <v>UTC+1</v>
      </c>
      <c r="F51291" s="2"/>
    </row>
    <row r="51292" spans="1:6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t="str">
        <f>VLOOKUP(C51292,Подписчики!A:C,2,0)</f>
        <v>UTC+1</v>
      </c>
      <c r="F51292" s="2"/>
    </row>
    <row r="51293" spans="1:6" x14ac:dyDescent="0.25">
      <c r="A51293">
        <v>157201</v>
      </c>
      <c r="B51293" s="2">
        <v>44357.63570550162</v>
      </c>
      <c r="C51293">
        <v>219282</v>
      </c>
      <c r="D51293">
        <v>323264</v>
      </c>
      <c r="E51293" t="str">
        <f>VLOOKUP(C51293,Подписчики!A:C,2,0)</f>
        <v>UTC+3</v>
      </c>
      <c r="F51293" s="2"/>
    </row>
    <row r="51294" spans="1:6" x14ac:dyDescent="0.25">
      <c r="A51294">
        <v>157203</v>
      </c>
      <c r="B51294" s="2">
        <v>44357.636110032363</v>
      </c>
      <c r="C51294">
        <v>78006</v>
      </c>
      <c r="D51294">
        <v>472712</v>
      </c>
      <c r="E51294" t="str">
        <f>VLOOKUP(C51294,Подписчики!A:C,2,0)</f>
        <v>UTC+4</v>
      </c>
      <c r="F51294" s="2"/>
    </row>
    <row r="51295" spans="1:6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t="str">
        <f>VLOOKUP(C51295,Подписчики!A:C,2,0)</f>
        <v>UTC+6</v>
      </c>
      <c r="F51295" s="2"/>
    </row>
    <row r="51296" spans="1:6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t="str">
        <f>VLOOKUP(C51296,Подписчики!A:C,2,0)</f>
        <v>UTC+3</v>
      </c>
      <c r="F51296" s="2"/>
    </row>
    <row r="51297" spans="1:6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t="str">
        <f>VLOOKUP(C51297,Подписчики!A:C,2,0)</f>
        <v>UTC+1</v>
      </c>
      <c r="F51297" s="2"/>
    </row>
    <row r="51298" spans="1:6" x14ac:dyDescent="0.25">
      <c r="A51298">
        <v>157216</v>
      </c>
      <c r="B51298" s="2">
        <v>44357.638537216822</v>
      </c>
      <c r="C51298">
        <v>11852</v>
      </c>
      <c r="D51298">
        <v>182191</v>
      </c>
      <c r="E51298" t="str">
        <f>VLOOKUP(C51298,Подписчики!A:C,2,0)</f>
        <v>UTC+2</v>
      </c>
      <c r="F51298" s="2"/>
    </row>
    <row r="51299" spans="1:6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t="str">
        <f>VLOOKUP(C51299,Подписчики!A:C,2,0)</f>
        <v>UTC+3</v>
      </c>
      <c r="F51299" s="2"/>
    </row>
    <row r="51300" spans="1:6" x14ac:dyDescent="0.25">
      <c r="A51300">
        <v>157222</v>
      </c>
      <c r="B51300" s="2">
        <v>44357.639346278316</v>
      </c>
      <c r="C51300">
        <v>85281</v>
      </c>
      <c r="D51300">
        <v>388677</v>
      </c>
      <c r="E51300" t="str">
        <f>VLOOKUP(C51300,Подписчики!A:C,2,0)</f>
        <v>UTC+8</v>
      </c>
      <c r="F51300" s="2"/>
    </row>
    <row r="51301" spans="1:6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t="str">
        <f>VLOOKUP(C51301,Подписчики!A:C,2,0)</f>
        <v>UTC+0</v>
      </c>
      <c r="F51301" s="2"/>
    </row>
    <row r="51302" spans="1:6" x14ac:dyDescent="0.25">
      <c r="A51302">
        <v>157230</v>
      </c>
      <c r="B51302" s="2">
        <v>44357.642177993534</v>
      </c>
      <c r="C51302">
        <v>27819</v>
      </c>
      <c r="D51302">
        <v>122902</v>
      </c>
      <c r="E51302" t="str">
        <f>VLOOKUP(C51302,Подписчики!A:C,2,0)</f>
        <v>UTC+7</v>
      </c>
      <c r="F51302" s="2"/>
    </row>
    <row r="51303" spans="1:6" x14ac:dyDescent="0.25">
      <c r="A51303">
        <v>157233</v>
      </c>
      <c r="B51303" s="2">
        <v>44357.64298705502</v>
      </c>
      <c r="C51303">
        <v>68338</v>
      </c>
      <c r="D51303">
        <v>227775</v>
      </c>
      <c r="E51303" t="str">
        <f>VLOOKUP(C51303,Подписчики!A:C,2,0)</f>
        <v>UTC+1</v>
      </c>
      <c r="F51303" s="2"/>
    </row>
    <row r="51304" spans="1:6" x14ac:dyDescent="0.25">
      <c r="A51304">
        <v>157238</v>
      </c>
      <c r="B51304" s="2">
        <v>44357.643333333333</v>
      </c>
      <c r="C51304">
        <v>49847</v>
      </c>
      <c r="D51304">
        <v>230507</v>
      </c>
      <c r="E51304" t="str">
        <f>VLOOKUP(C51304,Подписчики!A:C,2,0)</f>
        <v>UTC+1</v>
      </c>
      <c r="F51304" s="2"/>
    </row>
    <row r="51305" spans="1:6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t="str">
        <f>VLOOKUP(C51305,Подписчики!A:C,2,0)</f>
        <v>UTC+2</v>
      </c>
      <c r="F51305" s="2"/>
    </row>
    <row r="51306" spans="1:6" x14ac:dyDescent="0.25">
      <c r="A51306">
        <v>157246</v>
      </c>
      <c r="B51306" s="2">
        <v>44357.644999999997</v>
      </c>
      <c r="C51306">
        <v>77856</v>
      </c>
      <c r="D51306">
        <v>104958</v>
      </c>
      <c r="E51306" t="str">
        <f>VLOOKUP(C51306,Подписчики!A:C,2,0)</f>
        <v>UTC+3</v>
      </c>
      <c r="F51306" s="2"/>
    </row>
    <row r="51307" spans="1:6" x14ac:dyDescent="0.25">
      <c r="A51307">
        <v>157251</v>
      </c>
      <c r="B51307" s="2">
        <v>44357.645009708736</v>
      </c>
      <c r="C51307">
        <v>98229</v>
      </c>
      <c r="D51307">
        <v>198146</v>
      </c>
      <c r="E51307" t="str">
        <f>VLOOKUP(C51307,Подписчики!A:C,2,0)</f>
        <v>UTC+2</v>
      </c>
      <c r="F51307" s="2"/>
    </row>
    <row r="51308" spans="1:6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t="str">
        <f>VLOOKUP(C51308,Подписчики!A:C,2,0)</f>
        <v>UTC+2</v>
      </c>
      <c r="F51308" s="2"/>
    </row>
    <row r="51309" spans="1:6" x14ac:dyDescent="0.25">
      <c r="A51309">
        <v>157258</v>
      </c>
      <c r="B51309" s="2">
        <v>44357.64541423948</v>
      </c>
      <c r="C51309">
        <v>84683</v>
      </c>
      <c r="D51309">
        <v>250679</v>
      </c>
      <c r="E51309" t="str">
        <f>VLOOKUP(C51309,Подписчики!A:C,2,0)</f>
        <v>UTC+3</v>
      </c>
      <c r="F51309" s="2"/>
    </row>
    <row r="51310" spans="1:6" x14ac:dyDescent="0.25">
      <c r="A51310">
        <v>157261</v>
      </c>
      <c r="B51310" s="2">
        <v>44357.646627831709</v>
      </c>
      <c r="C51310">
        <v>31024</v>
      </c>
      <c r="D51310">
        <v>143750</v>
      </c>
      <c r="E51310" t="str">
        <f>VLOOKUP(C51310,Подписчики!A:C,2,0)</f>
        <v>UTC+2</v>
      </c>
      <c r="F51310" s="2"/>
    </row>
    <row r="51311" spans="1:6" x14ac:dyDescent="0.25">
      <c r="A51311">
        <v>157262</v>
      </c>
      <c r="B51311" s="2">
        <v>44357.64703236246</v>
      </c>
      <c r="C51311">
        <v>85901</v>
      </c>
      <c r="D51311">
        <v>467908</v>
      </c>
      <c r="E51311" t="str">
        <f>VLOOKUP(C51311,Подписчики!A:C,2,0)</f>
        <v>UTC+3</v>
      </c>
      <c r="F51311" s="2"/>
    </row>
    <row r="51312" spans="1:6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t="str">
        <f>VLOOKUP(C51312,Подписчики!A:C,2,0)</f>
        <v>UTC+4</v>
      </c>
      <c r="F51312" s="2"/>
    </row>
    <row r="51313" spans="1:6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t="str">
        <f>VLOOKUP(C51313,Подписчики!A:C,2,0)</f>
        <v>UTC+1</v>
      </c>
      <c r="F51313" s="2"/>
    </row>
    <row r="51314" spans="1:6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t="str">
        <f>VLOOKUP(C51314,Подписчики!A:C,2,0)</f>
        <v>UTC+0</v>
      </c>
      <c r="F51314" s="2"/>
    </row>
    <row r="51315" spans="1:6" x14ac:dyDescent="0.25">
      <c r="A51315">
        <v>157271</v>
      </c>
      <c r="B51315" s="2">
        <v>44357.64986407767</v>
      </c>
      <c r="C51315">
        <v>76543</v>
      </c>
      <c r="D51315">
        <v>180863</v>
      </c>
      <c r="E51315" t="str">
        <f>VLOOKUP(C51315,Подписчики!A:C,2,0)</f>
        <v>UTC+2</v>
      </c>
      <c r="F51315" s="2"/>
    </row>
    <row r="51316" spans="1:6" x14ac:dyDescent="0.25">
      <c r="A51316">
        <v>157276</v>
      </c>
      <c r="B51316" s="2">
        <v>44357.650268608413</v>
      </c>
      <c r="C51316">
        <v>13532</v>
      </c>
      <c r="D51316">
        <v>411922</v>
      </c>
      <c r="E51316" t="str">
        <f>VLOOKUP(C51316,Подписчики!A:C,2,0)</f>
        <v>UTC+3</v>
      </c>
      <c r="F51316" s="2"/>
    </row>
    <row r="51317" spans="1:6" x14ac:dyDescent="0.25">
      <c r="A51317">
        <v>157277</v>
      </c>
      <c r="B51317" s="2">
        <v>44357.651077669907</v>
      </c>
      <c r="C51317">
        <v>82377</v>
      </c>
      <c r="D51317">
        <v>351318</v>
      </c>
      <c r="E51317" t="str">
        <f>VLOOKUP(C51317,Подписчики!A:C,2,0)</f>
        <v>UTC+1</v>
      </c>
      <c r="F51317" s="2"/>
    </row>
    <row r="51318" spans="1:6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t="str">
        <f>VLOOKUP(C51318,Подписчики!A:C,2,0)</f>
        <v>UTC+1</v>
      </c>
      <c r="F51318" s="2"/>
    </row>
    <row r="51319" spans="1:6" x14ac:dyDescent="0.25">
      <c r="A51319">
        <v>157287</v>
      </c>
      <c r="B51319" s="2">
        <v>44357.651482200643</v>
      </c>
      <c r="C51319">
        <v>50421</v>
      </c>
      <c r="D51319">
        <v>320102</v>
      </c>
      <c r="E51319" t="str">
        <f>VLOOKUP(C51319,Подписчики!A:C,2,0)</f>
        <v>UTC+2</v>
      </c>
      <c r="F51319" s="2"/>
    </row>
    <row r="51320" spans="1:6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t="str">
        <f>VLOOKUP(C51320,Подписчики!A:C,2,0)</f>
        <v>UTC+3</v>
      </c>
      <c r="F51320" s="2"/>
    </row>
    <row r="51321" spans="1:6" x14ac:dyDescent="0.25">
      <c r="A51321">
        <v>157292</v>
      </c>
      <c r="B51321" s="2">
        <v>44357.652000000002</v>
      </c>
      <c r="C51321">
        <v>67552</v>
      </c>
      <c r="D51321">
        <v>104958</v>
      </c>
      <c r="E51321" t="str">
        <f>VLOOKUP(C51321,Подписчики!A:C,2,0)</f>
        <v>UTC+3</v>
      </c>
      <c r="F51321" s="2"/>
    </row>
    <row r="51322" spans="1:6" x14ac:dyDescent="0.25">
      <c r="A51322">
        <v>157294</v>
      </c>
      <c r="B51322" s="2">
        <v>44357.65269579288</v>
      </c>
      <c r="C51322">
        <v>306786</v>
      </c>
      <c r="D51322">
        <v>175060</v>
      </c>
      <c r="E51322" t="str">
        <f>VLOOKUP(C51322,Подписчики!A:C,2,0)</f>
        <v>UTC+1</v>
      </c>
      <c r="F51322" s="2"/>
    </row>
    <row r="51323" spans="1:6" x14ac:dyDescent="0.25">
      <c r="A51323">
        <v>157298</v>
      </c>
      <c r="B51323" s="2">
        <v>44357.653100323623</v>
      </c>
      <c r="C51323">
        <v>267900</v>
      </c>
      <c r="D51323">
        <v>21407</v>
      </c>
      <c r="E51323" t="str">
        <f>VLOOKUP(C51323,Подписчики!A:C,2,0)</f>
        <v>UTC+2</v>
      </c>
      <c r="F51323" s="2"/>
    </row>
    <row r="51324" spans="1:6" x14ac:dyDescent="0.25">
      <c r="A51324">
        <v>157300</v>
      </c>
      <c r="B51324" s="2">
        <v>44357.653504854366</v>
      </c>
      <c r="C51324">
        <v>266697</v>
      </c>
      <c r="D51324">
        <v>76405</v>
      </c>
      <c r="E51324" t="str">
        <f>VLOOKUP(C51324,Подписчики!A:C,2,0)</f>
        <v>UTC+3</v>
      </c>
      <c r="F51324" s="2"/>
    </row>
    <row r="51325" spans="1:6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t="str">
        <f>VLOOKUP(C51325,Подписчики!A:C,2,0)</f>
        <v>UTC+3</v>
      </c>
      <c r="F51325" s="2"/>
    </row>
    <row r="51326" spans="1:6" x14ac:dyDescent="0.25">
      <c r="A51326">
        <v>157310</v>
      </c>
      <c r="B51326" s="2">
        <v>44357.65431391586</v>
      </c>
      <c r="C51326">
        <v>114017</v>
      </c>
      <c r="D51326">
        <v>411922</v>
      </c>
      <c r="E51326" t="str">
        <f>VLOOKUP(C51326,Подписчики!A:C,2,0)</f>
        <v>UTC+1</v>
      </c>
      <c r="F51326" s="2"/>
    </row>
    <row r="51327" spans="1:6" x14ac:dyDescent="0.25">
      <c r="A51327">
        <v>157312</v>
      </c>
      <c r="B51327" s="2">
        <v>44357.65431391586</v>
      </c>
      <c r="C51327">
        <v>313419</v>
      </c>
      <c r="D51327">
        <v>114865</v>
      </c>
      <c r="E51327" t="str">
        <f>VLOOKUP(C51327,Подписчики!A:C,2,0)</f>
        <v>UTC+1</v>
      </c>
      <c r="F51327" s="2"/>
    </row>
    <row r="51328" spans="1:6" x14ac:dyDescent="0.25">
      <c r="A51328">
        <v>157315</v>
      </c>
      <c r="B51328" s="2">
        <v>44357.65431391586</v>
      </c>
      <c r="C51328">
        <v>349026</v>
      </c>
      <c r="D51328">
        <v>472712</v>
      </c>
      <c r="E51328" t="str">
        <f>VLOOKUP(C51328,Подписчики!A:C,2,0)</f>
        <v>UTC+1</v>
      </c>
      <c r="F51328" s="2"/>
    </row>
    <row r="51329" spans="1:6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t="str">
        <f>VLOOKUP(C51329,Подписчики!A:C,2,0)</f>
        <v>UTC+3</v>
      </c>
      <c r="F51329" s="2"/>
    </row>
    <row r="51330" spans="1:6" x14ac:dyDescent="0.25">
      <c r="A51330">
        <v>157319</v>
      </c>
      <c r="B51330" s="2">
        <v>44357.65552750809</v>
      </c>
      <c r="C51330">
        <v>63510</v>
      </c>
      <c r="D51330">
        <v>472712</v>
      </c>
      <c r="E51330" t="str">
        <f>VLOOKUP(C51330,Подписчики!A:C,2,0)</f>
        <v>UTC+4</v>
      </c>
      <c r="F51330" s="2"/>
    </row>
    <row r="51331" spans="1:6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t="str">
        <f>VLOOKUP(C51331,Подписчики!A:C,2,0)</f>
        <v>UTC+2</v>
      </c>
      <c r="F51331" s="2"/>
    </row>
    <row r="51332" spans="1:6" x14ac:dyDescent="0.25">
      <c r="A51332">
        <v>157325</v>
      </c>
      <c r="B51332" s="2">
        <v>44357.656741100327</v>
      </c>
      <c r="C51332">
        <v>14537</v>
      </c>
      <c r="D51332">
        <v>250679</v>
      </c>
      <c r="E51332" t="str">
        <f>VLOOKUP(C51332,Подписчики!A:C,2,0)</f>
        <v>UTC+3</v>
      </c>
      <c r="F51332" s="2"/>
    </row>
    <row r="51333" spans="1:6" x14ac:dyDescent="0.25">
      <c r="A51333">
        <v>157327</v>
      </c>
      <c r="B51333" s="2">
        <v>44357.65714563107</v>
      </c>
      <c r="C51333">
        <v>163817</v>
      </c>
      <c r="D51333">
        <v>437701</v>
      </c>
      <c r="E51333" t="str">
        <f>VLOOKUP(C51333,Подписчики!A:C,2,0)</f>
        <v>UTC+4</v>
      </c>
      <c r="F51333" s="2"/>
    </row>
    <row r="51334" spans="1:6" x14ac:dyDescent="0.25">
      <c r="A51334">
        <v>157328</v>
      </c>
      <c r="B51334" s="2">
        <v>44357.657333333336</v>
      </c>
      <c r="C51334">
        <v>46914</v>
      </c>
      <c r="D51334">
        <v>182191</v>
      </c>
      <c r="E51334" t="str">
        <f>VLOOKUP(C51334,Подписчики!A:C,2,0)</f>
        <v>UTC+1</v>
      </c>
      <c r="F51334" s="2"/>
    </row>
    <row r="51335" spans="1:6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t="str">
        <f>VLOOKUP(C51335,Подписчики!A:C,2,0)</f>
        <v>UTC+2</v>
      </c>
      <c r="F51335" s="2"/>
    </row>
    <row r="51336" spans="1:6" x14ac:dyDescent="0.25">
      <c r="A51336">
        <v>157336</v>
      </c>
      <c r="B51336" s="2">
        <v>44357.657954692557</v>
      </c>
      <c r="C51336">
        <v>349465</v>
      </c>
      <c r="D51336">
        <v>37644</v>
      </c>
      <c r="E51336" t="str">
        <f>VLOOKUP(C51336,Подписчики!A:C,2,0)</f>
        <v>UTC+6</v>
      </c>
      <c r="F51336" s="2"/>
    </row>
    <row r="51337" spans="1:6" x14ac:dyDescent="0.25">
      <c r="A51337">
        <v>157338</v>
      </c>
      <c r="B51337" s="2">
        <v>44357.6583592233</v>
      </c>
      <c r="C51337">
        <v>345784</v>
      </c>
      <c r="D51337">
        <v>347008</v>
      </c>
      <c r="E51337" t="str">
        <f>VLOOKUP(C51337,Подписчики!A:C,2,0)</f>
        <v>UTC+3</v>
      </c>
      <c r="F51337" s="2"/>
    </row>
    <row r="51338" spans="1:6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t="str">
        <f>VLOOKUP(C51338,Подписчики!A:C,2,0)</f>
        <v>UTC+0</v>
      </c>
      <c r="F51338" s="2"/>
    </row>
    <row r="51339" spans="1:6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t="str">
        <f>VLOOKUP(C51339,Подписчики!A:C,2,0)</f>
        <v>UTC+1</v>
      </c>
      <c r="F51339" s="2"/>
    </row>
    <row r="51340" spans="1:6" x14ac:dyDescent="0.25">
      <c r="A51340">
        <v>157347</v>
      </c>
      <c r="B51340" s="2">
        <v>44357.65957281553</v>
      </c>
      <c r="C51340">
        <v>206674</v>
      </c>
      <c r="D51340">
        <v>320940</v>
      </c>
      <c r="E51340" t="str">
        <f>VLOOKUP(C51340,Подписчики!A:C,2,0)</f>
        <v>UTC+2</v>
      </c>
      <c r="F51340" s="2"/>
    </row>
    <row r="51341" spans="1:6" x14ac:dyDescent="0.25">
      <c r="A51341">
        <v>157351</v>
      </c>
      <c r="B51341" s="2">
        <v>44357.65957281553</v>
      </c>
      <c r="C51341">
        <v>244061</v>
      </c>
      <c r="D51341">
        <v>361821</v>
      </c>
      <c r="E51341" t="str">
        <f>VLOOKUP(C51341,Подписчики!A:C,2,0)</f>
        <v>UTC+2</v>
      </c>
      <c r="F51341" s="2"/>
    </row>
    <row r="51342" spans="1:6" x14ac:dyDescent="0.25">
      <c r="A51342">
        <v>157355</v>
      </c>
      <c r="B51342" s="2">
        <v>44357.660381877024</v>
      </c>
      <c r="C51342">
        <v>343942</v>
      </c>
      <c r="D51342">
        <v>88895</v>
      </c>
      <c r="E51342" t="str">
        <f>VLOOKUP(C51342,Подписчики!A:C,2,0)</f>
        <v>UTC+12</v>
      </c>
      <c r="F51342" s="2"/>
    </row>
    <row r="51343" spans="1:6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t="str">
        <f>VLOOKUP(C51343,Подписчики!A:C,2,0)</f>
        <v>UTC+3</v>
      </c>
      <c r="F51343" s="2"/>
    </row>
    <row r="51344" spans="1:6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t="str">
        <f>VLOOKUP(C51344,Подписчики!A:C,2,0)</f>
        <v>UTC+4</v>
      </c>
      <c r="F51344" s="2"/>
    </row>
    <row r="51345" spans="1:6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t="str">
        <f>VLOOKUP(C51345,Подписчики!A:C,2,0)</f>
        <v>UTC+1</v>
      </c>
      <c r="F51345" s="2"/>
    </row>
    <row r="51346" spans="1:6" x14ac:dyDescent="0.25">
      <c r="A51346">
        <v>157363</v>
      </c>
      <c r="B51346" s="2">
        <v>44357.662404530747</v>
      </c>
      <c r="C51346">
        <v>248769</v>
      </c>
      <c r="D51346">
        <v>85026</v>
      </c>
      <c r="E51346" t="str">
        <f>VLOOKUP(C51346,Подписчики!A:C,2,0)</f>
        <v>UTC+1</v>
      </c>
      <c r="F51346" s="2"/>
    </row>
    <row r="51347" spans="1:6" x14ac:dyDescent="0.25">
      <c r="A51347">
        <v>157366</v>
      </c>
      <c r="B51347" s="2">
        <v>44357.663618122977</v>
      </c>
      <c r="C51347">
        <v>41193</v>
      </c>
      <c r="D51347">
        <v>158978</v>
      </c>
      <c r="E51347" t="str">
        <f>VLOOKUP(C51347,Подписчики!A:C,2,0)</f>
        <v>UTC+0</v>
      </c>
      <c r="F51347" s="2"/>
    </row>
    <row r="51348" spans="1:6" x14ac:dyDescent="0.25">
      <c r="A51348">
        <v>157371</v>
      </c>
      <c r="B51348" s="2">
        <v>44357.664427184463</v>
      </c>
      <c r="C51348">
        <v>51909</v>
      </c>
      <c r="D51348">
        <v>150981</v>
      </c>
      <c r="E51348" t="str">
        <f>VLOOKUP(C51348,Подписчики!A:C,2,0)</f>
        <v>UTC+2</v>
      </c>
      <c r="F51348" s="2"/>
    </row>
    <row r="51349" spans="1:6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t="str">
        <f>VLOOKUP(C51349,Подписчики!A:C,2,0)</f>
        <v>UTC+7</v>
      </c>
      <c r="F51349" s="2"/>
    </row>
    <row r="51350" spans="1:6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t="str">
        <f>VLOOKUP(C51350,Подписчики!A:C,2,0)</f>
        <v>UTC+3</v>
      </c>
      <c r="F51350" s="2"/>
    </row>
    <row r="51351" spans="1:6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t="str">
        <f>VLOOKUP(C51351,Подписчики!A:C,2,0)</f>
        <v>UTC+0</v>
      </c>
      <c r="F51351" s="2"/>
    </row>
    <row r="51352" spans="1:6" x14ac:dyDescent="0.25">
      <c r="A51352">
        <v>157386</v>
      </c>
      <c r="B51352" s="2">
        <v>44357.6656407767</v>
      </c>
      <c r="C51352">
        <v>126247</v>
      </c>
      <c r="D51352">
        <v>472712</v>
      </c>
      <c r="E51352" t="str">
        <f>VLOOKUP(C51352,Подписчики!A:C,2,0)</f>
        <v>UTC+1</v>
      </c>
      <c r="F51352" s="2"/>
    </row>
    <row r="51353" spans="1:6" x14ac:dyDescent="0.25">
      <c r="A51353">
        <v>157391</v>
      </c>
      <c r="B51353" s="2">
        <v>44357.6656407767</v>
      </c>
      <c r="C51353">
        <v>321367</v>
      </c>
      <c r="D51353">
        <v>65383</v>
      </c>
      <c r="E51353" t="str">
        <f>VLOOKUP(C51353,Подписчики!A:C,2,0)</f>
        <v>UTC+1</v>
      </c>
      <c r="F51353" s="2"/>
    </row>
    <row r="51354" spans="1:6" x14ac:dyDescent="0.25">
      <c r="A51354">
        <v>157396</v>
      </c>
      <c r="B51354" s="2">
        <v>44357.66685436893</v>
      </c>
      <c r="C51354">
        <v>251597</v>
      </c>
      <c r="D51354">
        <v>273920</v>
      </c>
      <c r="E51354" t="str">
        <f>VLOOKUP(C51354,Подписчики!A:C,2,0)</f>
        <v>UTC+0</v>
      </c>
      <c r="F51354" s="2"/>
    </row>
    <row r="51355" spans="1:6" x14ac:dyDescent="0.25">
      <c r="A51355">
        <v>157401</v>
      </c>
      <c r="B51355" s="2">
        <v>44357.666854368937</v>
      </c>
      <c r="C51355">
        <v>77286</v>
      </c>
      <c r="D51355">
        <v>150873</v>
      </c>
      <c r="E51355" t="str">
        <f>VLOOKUP(C51355,Подписчики!A:C,2,0)</f>
        <v>UTC+4</v>
      </c>
      <c r="F51355" s="2"/>
    </row>
    <row r="51356" spans="1:6" x14ac:dyDescent="0.25">
      <c r="A51356">
        <v>157402</v>
      </c>
      <c r="B51356" s="2">
        <v>44357.667258899681</v>
      </c>
      <c r="C51356">
        <v>57566</v>
      </c>
      <c r="D51356">
        <v>394819</v>
      </c>
      <c r="E51356" t="str">
        <f>VLOOKUP(C51356,Подписчики!A:C,2,0)</f>
        <v>UTC+1</v>
      </c>
      <c r="F51356" s="2"/>
    </row>
    <row r="51357" spans="1:6" x14ac:dyDescent="0.25">
      <c r="A51357">
        <v>157405</v>
      </c>
      <c r="B51357" s="2">
        <v>44357.667663430417</v>
      </c>
      <c r="C51357">
        <v>4893</v>
      </c>
      <c r="D51357">
        <v>227775</v>
      </c>
      <c r="E51357" t="str">
        <f>VLOOKUP(C51357,Подписчики!A:C,2,0)</f>
        <v>UTC+2</v>
      </c>
      <c r="F51357" s="2"/>
    </row>
    <row r="51358" spans="1:6" x14ac:dyDescent="0.25">
      <c r="A51358">
        <v>157406</v>
      </c>
      <c r="B51358" s="2">
        <v>44357.667663430417</v>
      </c>
      <c r="C51358">
        <v>50265</v>
      </c>
      <c r="D51358">
        <v>409782</v>
      </c>
      <c r="E51358" t="str">
        <f>VLOOKUP(C51358,Подписчики!A:C,2,0)</f>
        <v>UTC+2</v>
      </c>
      <c r="F51358" s="2"/>
    </row>
    <row r="51359" spans="1:6" x14ac:dyDescent="0.25">
      <c r="A51359">
        <v>157407</v>
      </c>
      <c r="B51359" s="2">
        <v>44357.667663430417</v>
      </c>
      <c r="C51359">
        <v>88895</v>
      </c>
      <c r="D51359">
        <v>341333</v>
      </c>
      <c r="E51359" t="str">
        <f>VLOOKUP(C51359,Подписчики!A:C,2,0)</f>
        <v>UTC+2</v>
      </c>
      <c r="F51359" s="2"/>
    </row>
    <row r="51360" spans="1:6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t="str">
        <f>VLOOKUP(C51360,Подписчики!A:C,2,0)</f>
        <v>UTC+2</v>
      </c>
      <c r="F51360" s="2"/>
    </row>
    <row r="51361" spans="1:6" x14ac:dyDescent="0.25">
      <c r="A51361">
        <v>157415</v>
      </c>
      <c r="B51361" s="2">
        <v>44357.667663430417</v>
      </c>
      <c r="C51361">
        <v>265704</v>
      </c>
      <c r="D51361">
        <v>58674</v>
      </c>
      <c r="E51361" t="str">
        <f>VLOOKUP(C51361,Подписчики!A:C,2,0)</f>
        <v>UTC+2</v>
      </c>
      <c r="F51361" s="2"/>
    </row>
    <row r="51362" spans="1:6" x14ac:dyDescent="0.25">
      <c r="A51362">
        <v>157416</v>
      </c>
      <c r="B51362" s="2">
        <v>44357.667666666661</v>
      </c>
      <c r="C51362">
        <v>94176</v>
      </c>
      <c r="D51362">
        <v>375063</v>
      </c>
      <c r="E51362" t="str">
        <f>VLOOKUP(C51362,Подписчики!A:C,2,0)</f>
        <v>UTC+2</v>
      </c>
      <c r="F51362" s="2"/>
    </row>
    <row r="51363" spans="1:6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t="str">
        <f>VLOOKUP(C51363,Подписчики!A:C,2,0)</f>
        <v>UTC+3</v>
      </c>
      <c r="F51363" s="2"/>
    </row>
    <row r="51364" spans="1:6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t="str">
        <f>VLOOKUP(C51364,Подписчики!A:C,2,0)</f>
        <v>UTC+1</v>
      </c>
      <c r="F51364" s="2"/>
    </row>
    <row r="51365" spans="1:6" x14ac:dyDescent="0.25">
      <c r="A51365">
        <v>157427</v>
      </c>
      <c r="B51365" s="2">
        <v>44357.66968608414</v>
      </c>
      <c r="C51365">
        <v>147238</v>
      </c>
      <c r="D51365">
        <v>204394</v>
      </c>
      <c r="E51365" t="str">
        <f>VLOOKUP(C51365,Подписчики!A:C,2,0)</f>
        <v>UTC+3</v>
      </c>
      <c r="F51365" s="2"/>
    </row>
    <row r="51366" spans="1:6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t="str">
        <f>VLOOKUP(C51366,Подписчики!A:C,2,0)</f>
        <v>UTC+1</v>
      </c>
      <c r="F51366" s="2"/>
    </row>
    <row r="51367" spans="1:6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t="str">
        <f>VLOOKUP(C51367,Подписчики!A:C,2,0)</f>
        <v>UTC+1</v>
      </c>
      <c r="F51367" s="2"/>
    </row>
    <row r="51368" spans="1:6" x14ac:dyDescent="0.25">
      <c r="A51368">
        <v>157435</v>
      </c>
      <c r="B51368" s="2">
        <v>44357.67089967637</v>
      </c>
      <c r="C51368">
        <v>66626</v>
      </c>
      <c r="D51368">
        <v>370972</v>
      </c>
      <c r="E51368" t="str">
        <f>VLOOKUP(C51368,Подписчики!A:C,2,0)</f>
        <v>UTC+2</v>
      </c>
      <c r="F51368" s="2"/>
    </row>
    <row r="51369" spans="1:6" x14ac:dyDescent="0.25">
      <c r="A51369">
        <v>157440</v>
      </c>
      <c r="B51369" s="2">
        <v>44357.67089967637</v>
      </c>
      <c r="C51369">
        <v>154552</v>
      </c>
      <c r="D51369">
        <v>11684</v>
      </c>
      <c r="E51369" t="str">
        <f>VLOOKUP(C51369,Подписчики!A:C,2,0)</f>
        <v>UTC+2</v>
      </c>
      <c r="F51369" s="2"/>
    </row>
    <row r="51370" spans="1:6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t="str">
        <f>VLOOKUP(C51370,Подписчики!A:C,2,0)</f>
        <v>UTC+3</v>
      </c>
      <c r="F51370" s="2"/>
    </row>
    <row r="51371" spans="1:6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t="str">
        <f>VLOOKUP(C51371,Подписчики!A:C,2,0)</f>
        <v>UTC+0</v>
      </c>
      <c r="F51371" s="2"/>
    </row>
    <row r="51372" spans="1:6" x14ac:dyDescent="0.25">
      <c r="A51372">
        <v>157444</v>
      </c>
      <c r="B51372" s="2">
        <v>44357.672922330094</v>
      </c>
      <c r="C51372">
        <v>135251</v>
      </c>
      <c r="D51372">
        <v>88863</v>
      </c>
      <c r="E51372" t="str">
        <f>VLOOKUP(C51372,Подписчики!A:C,2,0)</f>
        <v>UTC+3</v>
      </c>
      <c r="F51372" s="2"/>
    </row>
    <row r="51373" spans="1:6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t="str">
        <f>VLOOKUP(C51373,Подписчики!A:C,2,0)</f>
        <v>UTC+0</v>
      </c>
      <c r="F51373" s="2"/>
    </row>
    <row r="51374" spans="1:6" x14ac:dyDescent="0.25">
      <c r="A51374">
        <v>157450</v>
      </c>
      <c r="B51374" s="2">
        <v>44357.673333333332</v>
      </c>
      <c r="C51374">
        <v>70061</v>
      </c>
      <c r="D51374">
        <v>411922</v>
      </c>
      <c r="E51374" t="str">
        <f>VLOOKUP(C51374,Подписчики!A:C,2,0)</f>
        <v>UTC+1</v>
      </c>
      <c r="F51374" s="2"/>
    </row>
    <row r="51375" spans="1:6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t="str">
        <f>VLOOKUP(C51375,Подписчики!A:C,2,0)</f>
        <v>UTC+2</v>
      </c>
      <c r="F51375" s="2"/>
    </row>
    <row r="51376" spans="1:6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t="str">
        <f>VLOOKUP(C51376,Подписчики!A:C,2,0)</f>
        <v>UTC+3</v>
      </c>
      <c r="F51376" s="2"/>
    </row>
    <row r="51377" spans="1:6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t="str">
        <f>VLOOKUP(C51377,Подписчики!A:C,2,0)</f>
        <v>UTC+3</v>
      </c>
      <c r="F51377" s="2"/>
    </row>
    <row r="51378" spans="1:6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t="str">
        <f>VLOOKUP(C51378,Подписчики!A:C,2,0)</f>
        <v>UTC+0</v>
      </c>
      <c r="F51378" s="2"/>
    </row>
    <row r="51379" spans="1:6" x14ac:dyDescent="0.25">
      <c r="A51379">
        <v>157463</v>
      </c>
      <c r="B51379" s="2">
        <v>44357.675349514568</v>
      </c>
      <c r="C51379">
        <v>32924</v>
      </c>
      <c r="D51379">
        <v>242428</v>
      </c>
      <c r="E51379" t="str">
        <f>VLOOKUP(C51379,Подписчики!A:C,2,0)</f>
        <v>UTC+1</v>
      </c>
      <c r="F51379" s="2"/>
    </row>
    <row r="51380" spans="1:6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t="str">
        <f>VLOOKUP(C51380,Подписчики!A:C,2,0)</f>
        <v>UTC+2</v>
      </c>
      <c r="F51380" s="2"/>
    </row>
    <row r="51381" spans="1:6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t="str">
        <f>VLOOKUP(C51381,Подписчики!A:C,2,0)</f>
        <v>UTC+2</v>
      </c>
      <c r="F51381" s="2"/>
    </row>
    <row r="51382" spans="1:6" x14ac:dyDescent="0.25">
      <c r="A51382">
        <v>157471</v>
      </c>
      <c r="B51382" s="2">
        <v>44357.678585760521</v>
      </c>
      <c r="C51382">
        <v>194565</v>
      </c>
      <c r="D51382">
        <v>17469</v>
      </c>
      <c r="E51382" t="str">
        <f>VLOOKUP(C51382,Подписчики!A:C,2,0)</f>
        <v>UTC+1</v>
      </c>
      <c r="F51382" s="2"/>
    </row>
    <row r="51383" spans="1:6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t="str">
        <f>VLOOKUP(C51383,Подписчики!A:C,2,0)</f>
        <v>UTC+1</v>
      </c>
      <c r="F51383" s="2"/>
    </row>
    <row r="51384" spans="1:6" x14ac:dyDescent="0.25">
      <c r="A51384">
        <v>157478</v>
      </c>
      <c r="B51384" s="2">
        <v>44357.679394822007</v>
      </c>
      <c r="C51384">
        <v>57241</v>
      </c>
      <c r="D51384">
        <v>204394</v>
      </c>
      <c r="E51384" t="str">
        <f>VLOOKUP(C51384,Подписчики!A:C,2,0)</f>
        <v>UTC-5</v>
      </c>
      <c r="F51384" s="2"/>
    </row>
    <row r="51385" spans="1:6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t="str">
        <f>VLOOKUP(C51385,Подписчики!A:C,2,0)</f>
        <v>UTC+3</v>
      </c>
      <c r="F51385" s="2"/>
    </row>
    <row r="51386" spans="1:6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t="str">
        <f>VLOOKUP(C51386,Подписчики!A:C,2,0)</f>
        <v>UTC+3</v>
      </c>
      <c r="F51386" s="2"/>
    </row>
    <row r="51387" spans="1:6" x14ac:dyDescent="0.25">
      <c r="A51387">
        <v>157488</v>
      </c>
      <c r="B51387" s="2">
        <v>44357.680608414237</v>
      </c>
      <c r="C51387">
        <v>77594</v>
      </c>
      <c r="D51387">
        <v>411922</v>
      </c>
      <c r="E51387" t="str">
        <f>VLOOKUP(C51387,Подписчики!A:C,2,0)</f>
        <v>UTC+2</v>
      </c>
      <c r="F51387" s="2"/>
    </row>
    <row r="51388" spans="1:6" x14ac:dyDescent="0.25">
      <c r="A51388">
        <v>157492</v>
      </c>
      <c r="B51388" s="2">
        <v>44357.68101294498</v>
      </c>
      <c r="C51388">
        <v>97073</v>
      </c>
      <c r="D51388">
        <v>387595</v>
      </c>
      <c r="E51388" t="str">
        <f>VLOOKUP(C51388,Подписчики!A:C,2,0)</f>
        <v>UTC+3</v>
      </c>
      <c r="F51388" s="2"/>
    </row>
    <row r="51389" spans="1:6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t="str">
        <f>VLOOKUP(C51389,Подписчики!A:C,2,0)</f>
        <v>UTC+0</v>
      </c>
      <c r="F51389" s="2"/>
    </row>
    <row r="51390" spans="1:6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t="str">
        <f>VLOOKUP(C51390,Подписчики!A:C,2,0)</f>
        <v>UTC+1</v>
      </c>
      <c r="F51390" s="2"/>
    </row>
    <row r="51391" spans="1:6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t="str">
        <f>VLOOKUP(C51391,Подписчики!A:C,2,0)</f>
        <v>UTC+1</v>
      </c>
      <c r="F51391" s="2"/>
    </row>
    <row r="51392" spans="1:6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t="str">
        <f>VLOOKUP(C51392,Подписчики!A:C,2,0)</f>
        <v>UTC+1</v>
      </c>
      <c r="F51392" s="2"/>
    </row>
    <row r="51393" spans="1:6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t="str">
        <f>VLOOKUP(C51393,Подписчики!A:C,2,0)</f>
        <v>UTC+2</v>
      </c>
      <c r="F51393" s="2"/>
    </row>
    <row r="51394" spans="1:6" x14ac:dyDescent="0.25">
      <c r="A51394">
        <v>157513</v>
      </c>
      <c r="B51394" s="2">
        <v>44357.682999999997</v>
      </c>
      <c r="C51394">
        <v>38708</v>
      </c>
      <c r="D51394">
        <v>96278</v>
      </c>
      <c r="E51394" t="str">
        <f>VLOOKUP(C51394,Подписчики!A:C,2,0)</f>
        <v>UTC+3</v>
      </c>
      <c r="F51394" s="2"/>
    </row>
    <row r="51395" spans="1:6" x14ac:dyDescent="0.25">
      <c r="A51395">
        <v>157516</v>
      </c>
      <c r="B51395" s="2">
        <v>44357.683035598711</v>
      </c>
      <c r="C51395">
        <v>17741</v>
      </c>
      <c r="D51395">
        <v>117029</v>
      </c>
      <c r="E51395" t="str">
        <f>VLOOKUP(C51395,Подписчики!A:C,2,0)</f>
        <v>UTC+4</v>
      </c>
      <c r="F51395" s="2"/>
    </row>
    <row r="51396" spans="1:6" x14ac:dyDescent="0.25">
      <c r="A51396">
        <v>157517</v>
      </c>
      <c r="B51396" s="2">
        <v>44357.683440129455</v>
      </c>
      <c r="C51396">
        <v>91656</v>
      </c>
      <c r="D51396">
        <v>461611</v>
      </c>
      <c r="E51396" t="str">
        <f>VLOOKUP(C51396,Подписчики!A:C,2,0)</f>
        <v>UTC+1</v>
      </c>
      <c r="F51396" s="2"/>
    </row>
    <row r="51397" spans="1:6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t="str">
        <f>VLOOKUP(C51397,Подписчики!A:C,2,0)</f>
        <v>UTC+2</v>
      </c>
      <c r="F51397" s="2"/>
    </row>
    <row r="51398" spans="1:6" x14ac:dyDescent="0.25">
      <c r="A51398">
        <v>157521</v>
      </c>
      <c r="B51398" s="2">
        <v>44357.683844660191</v>
      </c>
      <c r="C51398">
        <v>299441</v>
      </c>
      <c r="D51398">
        <v>12696</v>
      </c>
      <c r="E51398" t="str">
        <f>VLOOKUP(C51398,Подписчики!A:C,2,0)</f>
        <v>UTC+2</v>
      </c>
      <c r="F51398" s="2"/>
    </row>
    <row r="51399" spans="1:6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t="str">
        <f>VLOOKUP(C51399,Подписчики!A:C,2,0)</f>
        <v>UTC+3</v>
      </c>
      <c r="F51399" s="2"/>
    </row>
    <row r="51400" spans="1:6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t="str">
        <f>VLOOKUP(C51400,Подписчики!A:C,2,0)</f>
        <v>UTC+3</v>
      </c>
      <c r="F51400" s="2"/>
    </row>
    <row r="51401" spans="1:6" x14ac:dyDescent="0.25">
      <c r="A51401">
        <v>157530</v>
      </c>
      <c r="B51401" s="2">
        <v>44357.686271844657</v>
      </c>
      <c r="C51401">
        <v>98190</v>
      </c>
      <c r="D51401">
        <v>182191</v>
      </c>
      <c r="E51401" t="str">
        <f>VLOOKUP(C51401,Подписчики!A:C,2,0)</f>
        <v>UTC+0</v>
      </c>
      <c r="F51401" s="2"/>
    </row>
    <row r="51402" spans="1:6" x14ac:dyDescent="0.25">
      <c r="A51402">
        <v>157533</v>
      </c>
      <c r="B51402" s="2">
        <v>44357.686676375408</v>
      </c>
      <c r="C51402">
        <v>32670</v>
      </c>
      <c r="D51402">
        <v>439981</v>
      </c>
      <c r="E51402" t="str">
        <f>VLOOKUP(C51402,Подписчики!A:C,2,0)</f>
        <v>UTC+1</v>
      </c>
      <c r="F51402" s="2"/>
    </row>
    <row r="51403" spans="1:6" x14ac:dyDescent="0.25">
      <c r="A51403">
        <v>157537</v>
      </c>
      <c r="B51403" s="2">
        <v>44357.687080906144</v>
      </c>
      <c r="C51403">
        <v>90689</v>
      </c>
      <c r="D51403">
        <v>104958</v>
      </c>
      <c r="E51403" t="str">
        <f>VLOOKUP(C51403,Подписчики!A:C,2,0)</f>
        <v>UTC+2</v>
      </c>
      <c r="F51403" s="2"/>
    </row>
    <row r="51404" spans="1:6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t="str">
        <f>VLOOKUP(C51404,Подписчики!A:C,2,0)</f>
        <v>UTC+2</v>
      </c>
      <c r="F51404" s="2"/>
    </row>
    <row r="51405" spans="1:6" x14ac:dyDescent="0.25">
      <c r="A51405">
        <v>157542</v>
      </c>
      <c r="B51405" s="2">
        <v>44357.687485436894</v>
      </c>
      <c r="C51405">
        <v>81386</v>
      </c>
      <c r="D51405">
        <v>288567</v>
      </c>
      <c r="E51405" t="str">
        <f>VLOOKUP(C51405,Подписчики!A:C,2,0)</f>
        <v>UTC+3</v>
      </c>
      <c r="F51405" s="2"/>
    </row>
    <row r="51406" spans="1:6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t="str">
        <f>VLOOKUP(C51406,Подписчики!A:C,2,0)</f>
        <v>UTC+0</v>
      </c>
      <c r="F51406" s="2"/>
    </row>
    <row r="51407" spans="1:6" x14ac:dyDescent="0.25">
      <c r="A51407">
        <v>157548</v>
      </c>
      <c r="B51407" s="2">
        <v>44357.689508090611</v>
      </c>
      <c r="C51407">
        <v>59589</v>
      </c>
      <c r="D51407">
        <v>411922</v>
      </c>
      <c r="E51407" t="str">
        <f>VLOOKUP(C51407,Подписчики!A:C,2,0)</f>
        <v>UTC+8</v>
      </c>
      <c r="F51407" s="2"/>
    </row>
    <row r="51408" spans="1:6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t="str">
        <f>VLOOKUP(C51408,Подписчики!A:C,2,0)</f>
        <v>UTC+1</v>
      </c>
      <c r="F51408" s="2"/>
    </row>
    <row r="51409" spans="1:6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t="str">
        <f>VLOOKUP(C51409,Подписчики!A:C,2,0)</f>
        <v>UTC+2</v>
      </c>
      <c r="F51409" s="2"/>
    </row>
    <row r="51410" spans="1:6" x14ac:dyDescent="0.25">
      <c r="A51410">
        <v>157557</v>
      </c>
      <c r="B51410" s="2">
        <v>44357.690721682848</v>
      </c>
      <c r="C51410">
        <v>48596</v>
      </c>
      <c r="D51410">
        <v>78410</v>
      </c>
      <c r="E51410" t="str">
        <f>VLOOKUP(C51410,Подписчики!A:C,2,0)</f>
        <v>UTC+3</v>
      </c>
      <c r="F51410" s="2"/>
    </row>
    <row r="51411" spans="1:6" x14ac:dyDescent="0.25">
      <c r="A51411">
        <v>157560</v>
      </c>
      <c r="B51411" s="2">
        <v>44357.692666666662</v>
      </c>
      <c r="C51411">
        <v>295446</v>
      </c>
      <c r="D51411">
        <v>68991</v>
      </c>
      <c r="E51411" t="str">
        <f>VLOOKUP(C51411,Подписчики!A:C,2,0)</f>
        <v>UTC+2</v>
      </c>
      <c r="F51411" s="2"/>
    </row>
    <row r="51412" spans="1:6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t="str">
        <f>VLOOKUP(C51412,Подписчики!A:C,2,0)</f>
        <v>UTC+2</v>
      </c>
      <c r="F51412" s="2"/>
    </row>
    <row r="51413" spans="1:6" x14ac:dyDescent="0.25">
      <c r="A51413">
        <v>157565</v>
      </c>
      <c r="B51413" s="2">
        <v>44357.694766990287</v>
      </c>
      <c r="C51413">
        <v>10970</v>
      </c>
      <c r="D51413">
        <v>417253</v>
      </c>
      <c r="E51413" t="str">
        <f>VLOOKUP(C51413,Подписчики!A:C,2,0)</f>
        <v>UTC+5</v>
      </c>
      <c r="F51413" s="2"/>
    </row>
    <row r="51414" spans="1:6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t="str">
        <f>VLOOKUP(C51414,Подписчики!A:C,2,0)</f>
        <v>UTC+2</v>
      </c>
      <c r="F51414" s="2"/>
    </row>
    <row r="51415" spans="1:6" x14ac:dyDescent="0.25">
      <c r="A51415">
        <v>157570</v>
      </c>
      <c r="B51415" s="2">
        <v>44357.695171521031</v>
      </c>
      <c r="C51415">
        <v>236284</v>
      </c>
      <c r="D51415">
        <v>118</v>
      </c>
      <c r="E51415" t="str">
        <f>VLOOKUP(C51415,Подписчики!A:C,2,0)</f>
        <v>UTC+2</v>
      </c>
      <c r="F51415" s="2"/>
    </row>
    <row r="51416" spans="1:6" x14ac:dyDescent="0.25">
      <c r="A51416">
        <v>157574</v>
      </c>
      <c r="B51416" s="2">
        <v>44357.695980582524</v>
      </c>
      <c r="C51416">
        <v>17596</v>
      </c>
      <c r="D51416">
        <v>81226</v>
      </c>
      <c r="E51416" t="str">
        <f>VLOOKUP(C51416,Подписчики!A:C,2,0)</f>
        <v>UTC+0</v>
      </c>
      <c r="F51416" s="2"/>
    </row>
    <row r="51417" spans="1:6" x14ac:dyDescent="0.25">
      <c r="A51417">
        <v>157579</v>
      </c>
      <c r="B51417" s="2">
        <v>44357.695980582524</v>
      </c>
      <c r="C51417">
        <v>86876</v>
      </c>
      <c r="D51417">
        <v>82850</v>
      </c>
      <c r="E51417" t="str">
        <f>VLOOKUP(C51417,Подписчики!A:C,2,0)</f>
        <v>UTC+8</v>
      </c>
      <c r="F51417" s="2"/>
    </row>
    <row r="51418" spans="1:6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t="str">
        <f>VLOOKUP(C51418,Подписчики!A:C,2,0)</f>
        <v>UTC+3</v>
      </c>
      <c r="F51418" s="2"/>
    </row>
    <row r="51419" spans="1:6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t="str">
        <f>VLOOKUP(C51419,Подписчики!A:C,2,0)</f>
        <v>UTC+1</v>
      </c>
      <c r="F51419" s="2"/>
    </row>
    <row r="51420" spans="1:6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t="str">
        <f>VLOOKUP(C51420,Подписчики!A:C,2,0)</f>
        <v>UTC+3</v>
      </c>
      <c r="F51420" s="2"/>
    </row>
    <row r="51421" spans="1:6" x14ac:dyDescent="0.25">
      <c r="A51421">
        <v>157594</v>
      </c>
      <c r="B51421" s="2">
        <v>44357.697598705505</v>
      </c>
      <c r="C51421">
        <v>63017</v>
      </c>
      <c r="D51421">
        <v>230507</v>
      </c>
      <c r="E51421" t="str">
        <f>VLOOKUP(C51421,Подписчики!A:C,2,0)</f>
        <v>UTC+4</v>
      </c>
      <c r="F51421" s="2"/>
    </row>
    <row r="51422" spans="1:6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t="str">
        <f>VLOOKUP(C51422,Подписчики!A:C,2,0)</f>
        <v>UTC+2</v>
      </c>
      <c r="F51422" s="2"/>
    </row>
    <row r="51423" spans="1:6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t="str">
        <f>VLOOKUP(C51423,Подписчики!A:C,2,0)</f>
        <v>UTC+0</v>
      </c>
      <c r="F51423" s="2"/>
    </row>
    <row r="51424" spans="1:6" x14ac:dyDescent="0.25">
      <c r="A51424">
        <v>157601</v>
      </c>
      <c r="B51424" s="2">
        <v>44357.700025889964</v>
      </c>
      <c r="C51424">
        <v>11137</v>
      </c>
      <c r="D51424">
        <v>411922</v>
      </c>
      <c r="E51424" t="str">
        <f>VLOOKUP(C51424,Подписчики!A:C,2,0)</f>
        <v>UTC+2</v>
      </c>
      <c r="F51424" s="2"/>
    </row>
    <row r="51425" spans="1:6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t="str">
        <f>VLOOKUP(C51425,Подписчики!A:C,2,0)</f>
        <v>UTC+6</v>
      </c>
      <c r="F51425" s="2"/>
    </row>
    <row r="51426" spans="1:6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t="str">
        <f>VLOOKUP(C51426,Подписчики!A:C,2,0)</f>
        <v>UTC+2</v>
      </c>
      <c r="F51426" s="2"/>
    </row>
    <row r="51427" spans="1:6" x14ac:dyDescent="0.25">
      <c r="A51427">
        <v>157614</v>
      </c>
      <c r="B51427" s="2">
        <v>44357.700025889964</v>
      </c>
      <c r="C51427">
        <v>277106</v>
      </c>
      <c r="D51427">
        <v>40892</v>
      </c>
      <c r="E51427" t="str">
        <f>VLOOKUP(C51427,Подписчики!A:C,2,0)</f>
        <v>UTC+2</v>
      </c>
      <c r="F51427" s="2"/>
    </row>
    <row r="51428" spans="1:6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t="str">
        <f>VLOOKUP(C51428,Подписчики!A:C,2,0)</f>
        <v>UTC+6</v>
      </c>
      <c r="F51428" s="2"/>
    </row>
    <row r="51429" spans="1:6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t="str">
        <f>VLOOKUP(C51429,Подписчики!A:C,2,0)</f>
        <v>UTC+2</v>
      </c>
      <c r="F51429" s="2"/>
    </row>
    <row r="51430" spans="1:6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t="str">
        <f>VLOOKUP(C51430,Подписчики!A:C,2,0)</f>
        <v>UTC+3</v>
      </c>
      <c r="F51430" s="2"/>
    </row>
    <row r="51431" spans="1:6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t="str">
        <f>VLOOKUP(C51431,Подписчики!A:C,2,0)</f>
        <v>UTC+7</v>
      </c>
      <c r="F51431" s="2"/>
    </row>
    <row r="51432" spans="1:6" x14ac:dyDescent="0.25">
      <c r="A51432">
        <v>157625</v>
      </c>
      <c r="B51432" s="2">
        <v>44357.701239482201</v>
      </c>
      <c r="C51432">
        <v>73198</v>
      </c>
      <c r="D51432">
        <v>16360</v>
      </c>
      <c r="E51432" t="str">
        <f>VLOOKUP(C51432,Подписчики!A:C,2,0)</f>
        <v>UTC+5</v>
      </c>
      <c r="F51432" s="2"/>
    </row>
    <row r="51433" spans="1:6" x14ac:dyDescent="0.25">
      <c r="A51433">
        <v>157627</v>
      </c>
      <c r="B51433" s="2">
        <v>44357.701644012945</v>
      </c>
      <c r="C51433">
        <v>4533</v>
      </c>
      <c r="D51433">
        <v>411922</v>
      </c>
      <c r="E51433" t="str">
        <f>VLOOKUP(C51433,Подписчики!A:C,2,0)</f>
        <v>UTC+2</v>
      </c>
      <c r="F51433" s="2"/>
    </row>
    <row r="51434" spans="1:6" x14ac:dyDescent="0.25">
      <c r="A51434">
        <v>157631</v>
      </c>
      <c r="B51434" s="2">
        <v>44357.701644012945</v>
      </c>
      <c r="C51434">
        <v>33222</v>
      </c>
      <c r="D51434">
        <v>304128</v>
      </c>
      <c r="E51434" t="str">
        <f>VLOOKUP(C51434,Подписчики!A:C,2,0)</f>
        <v>UTC+2</v>
      </c>
      <c r="F51434" s="2"/>
    </row>
    <row r="51435" spans="1:6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t="str">
        <f>VLOOKUP(C51435,Подписчики!A:C,2,0)</f>
        <v>UTC+1</v>
      </c>
      <c r="F51435" s="2"/>
    </row>
    <row r="51436" spans="1:6" x14ac:dyDescent="0.25">
      <c r="A51436">
        <v>157636</v>
      </c>
      <c r="B51436" s="2">
        <v>44357.702857605182</v>
      </c>
      <c r="C51436">
        <v>257885</v>
      </c>
      <c r="D51436">
        <v>73365</v>
      </c>
      <c r="E51436" t="str">
        <f>VLOOKUP(C51436,Подписчики!A:C,2,0)</f>
        <v>UTC+1</v>
      </c>
      <c r="F51436" s="2"/>
    </row>
    <row r="51437" spans="1:6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t="str">
        <f>VLOOKUP(C51437,Подписчики!A:C,2,0)</f>
        <v>UTC+1</v>
      </c>
      <c r="F51437" s="2"/>
    </row>
    <row r="51438" spans="1:6" x14ac:dyDescent="0.25">
      <c r="A51438">
        <v>157640</v>
      </c>
      <c r="B51438" s="2">
        <v>44357.703262135918</v>
      </c>
      <c r="C51438">
        <v>92586</v>
      </c>
      <c r="D51438">
        <v>343491</v>
      </c>
      <c r="E51438" t="str">
        <f>VLOOKUP(C51438,Подписчики!A:C,2,0)</f>
        <v>UTC+2</v>
      </c>
      <c r="F51438" s="2"/>
    </row>
    <row r="51439" spans="1:6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t="str">
        <f>VLOOKUP(C51439,Подписчики!A:C,2,0)</f>
        <v>UTC+2</v>
      </c>
      <c r="F51439" s="2"/>
    </row>
    <row r="51440" spans="1:6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t="str">
        <f>VLOOKUP(C51440,Подписчики!A:C,2,0)</f>
        <v>UTC+3</v>
      </c>
      <c r="F51440" s="2"/>
    </row>
    <row r="51441" spans="1:6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t="str">
        <f>VLOOKUP(C51441,Подписчики!A:C,2,0)</f>
        <v>UTC+4</v>
      </c>
      <c r="F51441" s="2"/>
    </row>
    <row r="51442" spans="1:6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t="str">
        <f>VLOOKUP(C51442,Подписчики!A:C,2,0)</f>
        <v>UTC+3</v>
      </c>
      <c r="F51442" s="2"/>
    </row>
    <row r="51443" spans="1:6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t="str">
        <f>VLOOKUP(C51443,Подписчики!A:C,2,0)</f>
        <v>UTC+1</v>
      </c>
      <c r="F51443" s="2"/>
    </row>
    <row r="51444" spans="1:6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t="str">
        <f>VLOOKUP(C51444,Подписчики!A:C,2,0)</f>
        <v>UTC+1</v>
      </c>
      <c r="F51444" s="2"/>
    </row>
    <row r="51445" spans="1:6" x14ac:dyDescent="0.25">
      <c r="A51445">
        <v>157664</v>
      </c>
      <c r="B51445" s="2">
        <v>44357.708116504851</v>
      </c>
      <c r="C51445">
        <v>92223</v>
      </c>
      <c r="D51445">
        <v>138209</v>
      </c>
      <c r="E51445" t="str">
        <f>VLOOKUP(C51445,Подписчики!A:C,2,0)</f>
        <v>UTC+2</v>
      </c>
      <c r="F51445" s="2"/>
    </row>
    <row r="51446" spans="1:6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t="str">
        <f>VLOOKUP(C51446,Подписчики!A:C,2,0)</f>
        <v>UTC+2</v>
      </c>
      <c r="F51446" s="2"/>
    </row>
    <row r="51447" spans="1:6" x14ac:dyDescent="0.25">
      <c r="A51447">
        <v>157672</v>
      </c>
      <c r="B51447" s="2">
        <v>44357.709330097088</v>
      </c>
      <c r="C51447">
        <v>14877</v>
      </c>
      <c r="D51447">
        <v>162482</v>
      </c>
      <c r="E51447" t="str">
        <f>VLOOKUP(C51447,Подписчики!A:C,2,0)</f>
        <v>UTC+1</v>
      </c>
      <c r="F51447" s="2"/>
    </row>
    <row r="51448" spans="1:6" x14ac:dyDescent="0.25">
      <c r="A51448">
        <v>157677</v>
      </c>
      <c r="B51448" s="2">
        <v>44357.709330097088</v>
      </c>
      <c r="C51448">
        <v>138469</v>
      </c>
      <c r="D51448">
        <v>88863</v>
      </c>
      <c r="E51448" t="str">
        <f>VLOOKUP(C51448,Подписчики!A:C,2,0)</f>
        <v>UTC+1</v>
      </c>
      <c r="F51448" s="2"/>
    </row>
    <row r="51449" spans="1:6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t="str">
        <f>VLOOKUP(C51449,Подписчики!A:C,2,0)</f>
        <v>UTC+1</v>
      </c>
      <c r="F51449" s="2"/>
    </row>
    <row r="51450" spans="1:6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t="str">
        <f>VLOOKUP(C51450,Подписчики!A:C,2,0)</f>
        <v>UTC+5</v>
      </c>
      <c r="F51450" s="2"/>
    </row>
    <row r="51451" spans="1:6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t="str">
        <f>VLOOKUP(C51451,Подписчики!A:C,2,0)</f>
        <v>UTC+2</v>
      </c>
      <c r="F51451" s="2"/>
    </row>
    <row r="51452" spans="1:6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t="str">
        <f>VLOOKUP(C51452,Подписчики!A:C,2,0)</f>
        <v>UTC+2</v>
      </c>
      <c r="F51452" s="2"/>
    </row>
    <row r="51453" spans="1:6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t="str">
        <f>VLOOKUP(C51453,Подписчики!A:C,2,0)</f>
        <v>UTC+3</v>
      </c>
      <c r="F51453" s="2"/>
    </row>
    <row r="51454" spans="1:6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t="str">
        <f>VLOOKUP(C51454,Подписчики!A:C,2,0)</f>
        <v>UTC+0</v>
      </c>
      <c r="F51454" s="2"/>
    </row>
    <row r="51455" spans="1:6" x14ac:dyDescent="0.25">
      <c r="A51455">
        <v>157699</v>
      </c>
      <c r="B51455" s="2">
        <v>44357.710948220069</v>
      </c>
      <c r="C51455">
        <v>80738</v>
      </c>
      <c r="D51455">
        <v>323966</v>
      </c>
      <c r="E51455" t="str">
        <f>VLOOKUP(C51455,Подписчики!A:C,2,0)</f>
        <v>UTC+1</v>
      </c>
      <c r="F51455" s="2"/>
    </row>
    <row r="51456" spans="1:6" x14ac:dyDescent="0.25">
      <c r="A51456">
        <v>157701</v>
      </c>
      <c r="B51456" s="2">
        <v>44357.710948220069</v>
      </c>
      <c r="C51456">
        <v>85095</v>
      </c>
      <c r="D51456">
        <v>469849</v>
      </c>
      <c r="E51456" t="str">
        <f>VLOOKUP(C51456,Подписчики!A:C,2,0)</f>
        <v>UTC+1</v>
      </c>
      <c r="F51456" s="2"/>
    </row>
    <row r="51457" spans="1:6" x14ac:dyDescent="0.25">
      <c r="A51457">
        <v>157702</v>
      </c>
      <c r="B51457" s="2">
        <v>44357.711757281555</v>
      </c>
      <c r="C51457">
        <v>37588</v>
      </c>
      <c r="D51457">
        <v>293657</v>
      </c>
      <c r="E51457" t="str">
        <f>VLOOKUP(C51457,Подписчики!A:C,2,0)</f>
        <v>UTC+3</v>
      </c>
      <c r="F51457" s="2"/>
    </row>
    <row r="51458" spans="1:6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t="str">
        <f>VLOOKUP(C51458,Подписчики!A:C,2,0)</f>
        <v>UTC+3</v>
      </c>
      <c r="F51458" s="2"/>
    </row>
    <row r="51459" spans="1:6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t="str">
        <f>VLOOKUP(C51459,Подписчики!A:C,2,0)</f>
        <v>UTC-4</v>
      </c>
      <c r="F51459" s="2"/>
    </row>
    <row r="51460" spans="1:6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t="str">
        <f>VLOOKUP(C51460,Подписчики!A:C,2,0)</f>
        <v>UTC+0</v>
      </c>
      <c r="F51460" s="2"/>
    </row>
    <row r="51461" spans="1:6" x14ac:dyDescent="0.25">
      <c r="A51461">
        <v>157713</v>
      </c>
      <c r="B51461" s="2">
        <v>44357.714588996758</v>
      </c>
      <c r="C51461">
        <v>2015</v>
      </c>
      <c r="D51461">
        <v>439981</v>
      </c>
      <c r="E51461" t="str">
        <f>VLOOKUP(C51461,Подписчики!A:C,2,0)</f>
        <v>UTC+2</v>
      </c>
      <c r="F51461" s="2"/>
    </row>
    <row r="51462" spans="1:6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t="str">
        <f>VLOOKUP(C51462,Подписчики!A:C,2,0)</f>
        <v>UTC+2</v>
      </c>
      <c r="F51462" s="2"/>
    </row>
    <row r="51463" spans="1:6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t="str">
        <f>VLOOKUP(C51463,Подписчики!A:C,2,0)</f>
        <v>UTC+1</v>
      </c>
      <c r="F51463" s="2"/>
    </row>
    <row r="51464" spans="1:6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t="str">
        <f>VLOOKUP(C51464,Подписчики!A:C,2,0)</f>
        <v>UTC+2</v>
      </c>
      <c r="F51464" s="2"/>
    </row>
    <row r="51465" spans="1:6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t="str">
        <f>VLOOKUP(C51465,Подписчики!A:C,2,0)</f>
        <v>UTC+3</v>
      </c>
      <c r="F51465" s="2"/>
    </row>
    <row r="51466" spans="1:6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t="str">
        <f>VLOOKUP(C51466,Подписчики!A:C,2,0)</f>
        <v>UTC+8</v>
      </c>
      <c r="F51466" s="2"/>
    </row>
    <row r="51467" spans="1:6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t="str">
        <f>VLOOKUP(C51467,Подписчики!A:C,2,0)</f>
        <v>UTC+1</v>
      </c>
      <c r="F51467" s="2"/>
    </row>
    <row r="51468" spans="1:6" x14ac:dyDescent="0.25">
      <c r="A51468">
        <v>157735</v>
      </c>
      <c r="B51468" s="2">
        <v>44357.717825242718</v>
      </c>
      <c r="C51468">
        <v>38458</v>
      </c>
      <c r="D51468">
        <v>180863</v>
      </c>
      <c r="E51468" t="str">
        <f>VLOOKUP(C51468,Подписчики!A:C,2,0)</f>
        <v>UTC+2</v>
      </c>
      <c r="F51468" s="2"/>
    </row>
    <row r="51469" spans="1:6" x14ac:dyDescent="0.25">
      <c r="A51469">
        <v>157740</v>
      </c>
      <c r="B51469" s="2">
        <v>44357.718634304205</v>
      </c>
      <c r="C51469">
        <v>117899</v>
      </c>
      <c r="D51469">
        <v>12738</v>
      </c>
      <c r="E51469" t="str">
        <f>VLOOKUP(C51469,Подписчики!A:C,2,0)</f>
        <v>UTC+0</v>
      </c>
      <c r="F51469" s="2"/>
    </row>
    <row r="51470" spans="1:6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t="str">
        <f>VLOOKUP(C51470,Подписчики!A:C,2,0)</f>
        <v>UTC+1</v>
      </c>
      <c r="F51470" s="2"/>
    </row>
    <row r="51471" spans="1:6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t="str">
        <f>VLOOKUP(C51471,Подписчики!A:C,2,0)</f>
        <v>UTC+1</v>
      </c>
      <c r="F51471" s="2"/>
    </row>
    <row r="51472" spans="1:6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t="str">
        <f>VLOOKUP(C51472,Подписчики!A:C,2,0)</f>
        <v>UTC+2</v>
      </c>
      <c r="F51472" s="2"/>
    </row>
    <row r="51473" spans="1:6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t="str">
        <f>VLOOKUP(C51473,Подписчики!A:C,2,0)</f>
        <v>UTC+2</v>
      </c>
      <c r="F51473" s="2"/>
    </row>
    <row r="51474" spans="1:6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t="str">
        <f>VLOOKUP(C51474,Подписчики!A:C,2,0)</f>
        <v>UTC+1</v>
      </c>
      <c r="F51474" s="2"/>
    </row>
    <row r="51475" spans="1:6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t="str">
        <f>VLOOKUP(C51475,Подписчики!A:C,2,0)</f>
        <v>UTC+1</v>
      </c>
      <c r="F51475" s="2"/>
    </row>
    <row r="51476" spans="1:6" x14ac:dyDescent="0.25">
      <c r="A51476">
        <v>157762</v>
      </c>
      <c r="B51476" s="2">
        <v>44357.721061488672</v>
      </c>
      <c r="C51476">
        <v>1975</v>
      </c>
      <c r="D51476">
        <v>411922</v>
      </c>
      <c r="E51476" t="str">
        <f>VLOOKUP(C51476,Подписчики!A:C,2,0)</f>
        <v>UTC+2</v>
      </c>
      <c r="F51476" s="2"/>
    </row>
    <row r="51477" spans="1:6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t="str">
        <f>VLOOKUP(C51477,Подписчики!A:C,2,0)</f>
        <v>UTC+0</v>
      </c>
      <c r="F51477" s="2"/>
    </row>
    <row r="51478" spans="1:6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t="str">
        <f>VLOOKUP(C51478,Подписчики!A:C,2,0)</f>
        <v>UTC+0</v>
      </c>
      <c r="F51478" s="2"/>
    </row>
    <row r="51479" spans="1:6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t="str">
        <f>VLOOKUP(C51479,Подписчики!A:C,2,0)</f>
        <v>UTC+5</v>
      </c>
      <c r="F51479" s="2"/>
    </row>
    <row r="51480" spans="1:6" x14ac:dyDescent="0.25">
      <c r="A51480">
        <v>157771</v>
      </c>
      <c r="B51480" s="2">
        <v>44357.722275080909</v>
      </c>
      <c r="C51480">
        <v>186352</v>
      </c>
      <c r="D51480">
        <v>2004</v>
      </c>
      <c r="E51480" t="str">
        <f>VLOOKUP(C51480,Подписчики!A:C,2,0)</f>
        <v>UTC+1</v>
      </c>
      <c r="F51480" s="2"/>
    </row>
    <row r="51481" spans="1:6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t="str">
        <f>VLOOKUP(C51481,Подписчики!A:C,2,0)</f>
        <v>UTC+2</v>
      </c>
      <c r="F51481" s="2"/>
    </row>
    <row r="51482" spans="1:6" x14ac:dyDescent="0.25">
      <c r="A51482">
        <v>157777</v>
      </c>
      <c r="B51482" s="2">
        <v>44357.722679611645</v>
      </c>
      <c r="C51482">
        <v>233086</v>
      </c>
      <c r="D51482">
        <v>62570</v>
      </c>
      <c r="E51482" t="str">
        <f>VLOOKUP(C51482,Подписчики!A:C,2,0)</f>
        <v>UTC+2</v>
      </c>
      <c r="F51482" s="2"/>
    </row>
    <row r="51483" spans="1:6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t="str">
        <f>VLOOKUP(C51483,Подписчики!A:C,2,0)</f>
        <v>UTC+5</v>
      </c>
      <c r="F51483" s="2"/>
    </row>
    <row r="51484" spans="1:6" x14ac:dyDescent="0.25">
      <c r="A51484">
        <v>157786</v>
      </c>
      <c r="B51484" s="2">
        <v>44357.723893203889</v>
      </c>
      <c r="C51484">
        <v>13176</v>
      </c>
      <c r="D51484">
        <v>301748</v>
      </c>
      <c r="E51484" t="str">
        <f>VLOOKUP(C51484,Подписчики!A:C,2,0)</f>
        <v>UTC+1</v>
      </c>
      <c r="F51484" s="2"/>
    </row>
    <row r="51485" spans="1:6" x14ac:dyDescent="0.25">
      <c r="A51485">
        <v>157787</v>
      </c>
      <c r="B51485" s="2">
        <v>44357.724297734625</v>
      </c>
      <c r="C51485">
        <v>14197</v>
      </c>
      <c r="D51485">
        <v>250679</v>
      </c>
      <c r="E51485" t="str">
        <f>VLOOKUP(C51485,Подписчики!A:C,2,0)</f>
        <v>UTC+2</v>
      </c>
      <c r="F51485" s="2"/>
    </row>
    <row r="51486" spans="1:6" x14ac:dyDescent="0.25">
      <c r="A51486">
        <v>157792</v>
      </c>
      <c r="B51486" s="2">
        <v>44357.724666666662</v>
      </c>
      <c r="C51486">
        <v>3680</v>
      </c>
      <c r="D51486">
        <v>182984</v>
      </c>
      <c r="E51486" t="str">
        <f>VLOOKUP(C51486,Подписчики!A:C,2,0)</f>
        <v>UTC+2</v>
      </c>
      <c r="F51486" s="2"/>
    </row>
    <row r="51487" spans="1:6" x14ac:dyDescent="0.25">
      <c r="A51487">
        <v>157794</v>
      </c>
      <c r="B51487" s="2">
        <v>44357.725106796119</v>
      </c>
      <c r="C51487">
        <v>274505</v>
      </c>
      <c r="D51487">
        <v>7650</v>
      </c>
      <c r="E51487" t="str">
        <f>VLOOKUP(C51487,Подписчики!A:C,2,0)</f>
        <v>UTC+4</v>
      </c>
      <c r="F51487" s="2"/>
    </row>
    <row r="51488" spans="1:6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t="str">
        <f>VLOOKUP(C51488,Подписчики!A:C,2,0)</f>
        <v>UTC+4</v>
      </c>
      <c r="F51488" s="2"/>
    </row>
    <row r="51489" spans="1:6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t="str">
        <f>VLOOKUP(C51489,Подписчики!A:C,2,0)</f>
        <v>UTC+2</v>
      </c>
      <c r="F51489" s="2"/>
    </row>
    <row r="51490" spans="1:6" x14ac:dyDescent="0.25">
      <c r="A51490">
        <v>157804</v>
      </c>
      <c r="B51490" s="2">
        <v>44357.727938511329</v>
      </c>
      <c r="C51490">
        <v>124958</v>
      </c>
      <c r="D51490">
        <v>21760</v>
      </c>
      <c r="E51490" t="str">
        <f>VLOOKUP(C51490,Подписчики!A:C,2,0)</f>
        <v>UTC+3</v>
      </c>
      <c r="F51490" s="2"/>
    </row>
    <row r="51491" spans="1:6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t="str">
        <f>VLOOKUP(C51491,Подписчики!A:C,2,0)</f>
        <v>UTC+0</v>
      </c>
      <c r="F51491" s="2"/>
    </row>
    <row r="51492" spans="1:6" x14ac:dyDescent="0.25">
      <c r="A51492">
        <v>157808</v>
      </c>
      <c r="B51492" s="2">
        <v>44357.729152103559</v>
      </c>
      <c r="C51492">
        <v>19348</v>
      </c>
      <c r="D51492">
        <v>250679</v>
      </c>
      <c r="E51492" t="str">
        <f>VLOOKUP(C51492,Подписчики!A:C,2,0)</f>
        <v>UTC+2</v>
      </c>
      <c r="F51492" s="2"/>
    </row>
    <row r="51493" spans="1:6" x14ac:dyDescent="0.25">
      <c r="A51493">
        <v>157812</v>
      </c>
      <c r="B51493" s="2">
        <v>44357.729152103559</v>
      </c>
      <c r="C51493">
        <v>166679</v>
      </c>
      <c r="D51493">
        <v>81226</v>
      </c>
      <c r="E51493" t="str">
        <f>VLOOKUP(C51493,Подписчики!A:C,2,0)</f>
        <v>UTC+2</v>
      </c>
      <c r="F51493" s="2"/>
    </row>
    <row r="51494" spans="1:6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t="str">
        <f>VLOOKUP(C51494,Подписчики!A:C,2,0)</f>
        <v>UTC+3</v>
      </c>
      <c r="F51494" s="2"/>
    </row>
    <row r="51495" spans="1:6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t="str">
        <f>VLOOKUP(C51495,Подписчики!A:C,2,0)</f>
        <v>UTC+2</v>
      </c>
      <c r="F51495" s="2"/>
    </row>
    <row r="51496" spans="1:6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t="str">
        <f>VLOOKUP(C51496,Подписчики!A:C,2,0)</f>
        <v>UTC+1</v>
      </c>
      <c r="F51496" s="2"/>
    </row>
    <row r="51497" spans="1:6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t="str">
        <f>VLOOKUP(C51497,Подписчики!A:C,2,0)</f>
        <v>UTC+1</v>
      </c>
      <c r="F51497" s="2"/>
    </row>
    <row r="51498" spans="1:6" x14ac:dyDescent="0.25">
      <c r="A51498">
        <v>157823</v>
      </c>
      <c r="B51498" s="2">
        <v>44357.732388349512</v>
      </c>
      <c r="C51498">
        <v>71363</v>
      </c>
      <c r="D51498">
        <v>272330</v>
      </c>
      <c r="E51498" t="str">
        <f>VLOOKUP(C51498,Подписчики!A:C,2,0)</f>
        <v>UTC+2</v>
      </c>
      <c r="F51498" s="2"/>
    </row>
    <row r="51499" spans="1:6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t="str">
        <f>VLOOKUP(C51499,Подписчики!A:C,2,0)</f>
        <v>UTC+2</v>
      </c>
      <c r="F51499" s="2"/>
    </row>
    <row r="51500" spans="1:6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t="str">
        <f>VLOOKUP(C51500,Подписчики!A:C,2,0)</f>
        <v>UTC+2</v>
      </c>
      <c r="F51500" s="2"/>
    </row>
    <row r="51501" spans="1:6" x14ac:dyDescent="0.25">
      <c r="A51501">
        <v>157832</v>
      </c>
      <c r="B51501" s="2">
        <v>44357.732792880262</v>
      </c>
      <c r="C51501">
        <v>52326</v>
      </c>
      <c r="D51501">
        <v>230507</v>
      </c>
      <c r="E51501" t="str">
        <f>VLOOKUP(C51501,Подписчики!A:C,2,0)</f>
        <v>UTC+3</v>
      </c>
      <c r="F51501" s="2"/>
    </row>
    <row r="51502" spans="1:6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t="str">
        <f>VLOOKUP(C51502,Подписчики!A:C,2,0)</f>
        <v>UTC+3</v>
      </c>
      <c r="F51502" s="2"/>
    </row>
    <row r="51503" spans="1:6" x14ac:dyDescent="0.25">
      <c r="A51503">
        <v>157838</v>
      </c>
      <c r="B51503" s="2">
        <v>44357.733</v>
      </c>
      <c r="C51503">
        <v>257096</v>
      </c>
      <c r="D51503">
        <v>70379</v>
      </c>
      <c r="E51503" t="str">
        <f>VLOOKUP(C51503,Подписчики!A:C,2,0)</f>
        <v>UTC+0</v>
      </c>
      <c r="F51503" s="2"/>
    </row>
    <row r="51504" spans="1:6" x14ac:dyDescent="0.25">
      <c r="A51504">
        <v>157839</v>
      </c>
      <c r="B51504" s="2">
        <v>44357.733197411006</v>
      </c>
      <c r="C51504">
        <v>41829</v>
      </c>
      <c r="D51504">
        <v>250679</v>
      </c>
      <c r="E51504" t="str">
        <f>VLOOKUP(C51504,Подписчики!A:C,2,0)</f>
        <v>UTC+0</v>
      </c>
      <c r="F51504" s="2"/>
    </row>
    <row r="51505" spans="1:6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t="str">
        <f>VLOOKUP(C51505,Подписчики!A:C,2,0)</f>
        <v>UTC+0</v>
      </c>
      <c r="F51505" s="2"/>
    </row>
    <row r="51506" spans="1:6" x14ac:dyDescent="0.25">
      <c r="A51506">
        <v>157846</v>
      </c>
      <c r="B51506" s="2">
        <v>44357.733601941749</v>
      </c>
      <c r="C51506">
        <v>47948</v>
      </c>
      <c r="D51506">
        <v>411922</v>
      </c>
      <c r="E51506" t="str">
        <f>VLOOKUP(C51506,Подписчики!A:C,2,0)</f>
        <v>UTC+1</v>
      </c>
      <c r="F51506" s="2"/>
    </row>
    <row r="51507" spans="1:6" x14ac:dyDescent="0.25">
      <c r="A51507">
        <v>157847</v>
      </c>
      <c r="B51507" s="2">
        <v>44357.733601941749</v>
      </c>
      <c r="C51507">
        <v>79499</v>
      </c>
      <c r="D51507">
        <v>391293</v>
      </c>
      <c r="E51507" t="str">
        <f>VLOOKUP(C51507,Подписчики!A:C,2,0)</f>
        <v>UTC+1</v>
      </c>
      <c r="F51507" s="2"/>
    </row>
    <row r="51508" spans="1:6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t="str">
        <f>VLOOKUP(C51508,Подписчики!A:C,2,0)</f>
        <v>UTC+1</v>
      </c>
      <c r="F51508" s="2"/>
    </row>
    <row r="51509" spans="1:6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t="str">
        <f>VLOOKUP(C51509,Подписчики!A:C,2,0)</f>
        <v>UTC+1</v>
      </c>
      <c r="F51509" s="2"/>
    </row>
    <row r="51510" spans="1:6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t="str">
        <f>VLOOKUP(C51510,Подписчики!A:C,2,0)</f>
        <v>UTC+1</v>
      </c>
      <c r="F51510" s="2"/>
    </row>
    <row r="51511" spans="1:6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t="str">
        <f>VLOOKUP(C51511,Подписчики!A:C,2,0)</f>
        <v>UTC+1</v>
      </c>
      <c r="F51511" s="2"/>
    </row>
    <row r="51512" spans="1:6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t="str">
        <f>VLOOKUP(C51512,Подписчики!A:C,2,0)</f>
        <v>UTC+3</v>
      </c>
      <c r="F51512" s="2"/>
    </row>
    <row r="51513" spans="1:6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t="str">
        <f>VLOOKUP(C51513,Подписчики!A:C,2,0)</f>
        <v>UTC+2</v>
      </c>
      <c r="F51513" s="2"/>
    </row>
    <row r="51514" spans="1:6" x14ac:dyDescent="0.25">
      <c r="A51514">
        <v>157868</v>
      </c>
      <c r="B51514" s="2">
        <v>44357.734815533979</v>
      </c>
      <c r="C51514">
        <v>33351</v>
      </c>
      <c r="D51514">
        <v>169991</v>
      </c>
      <c r="E51514" t="str">
        <f>VLOOKUP(C51514,Подписчики!A:C,2,0)</f>
        <v>UTC+0</v>
      </c>
      <c r="F51514" s="2"/>
    </row>
    <row r="51515" spans="1:6" x14ac:dyDescent="0.25">
      <c r="A51515">
        <v>157872</v>
      </c>
      <c r="B51515" s="2">
        <v>44357.735220064722</v>
      </c>
      <c r="C51515">
        <v>89124</v>
      </c>
      <c r="D51515">
        <v>158978</v>
      </c>
      <c r="E51515" t="str">
        <f>VLOOKUP(C51515,Подписчики!A:C,2,0)</f>
        <v>UTC+5</v>
      </c>
      <c r="F51515" s="2"/>
    </row>
    <row r="51516" spans="1:6" x14ac:dyDescent="0.25">
      <c r="A51516">
        <v>157877</v>
      </c>
      <c r="B51516" s="2">
        <v>44357.735220064729</v>
      </c>
      <c r="C51516">
        <v>94995</v>
      </c>
      <c r="D51516">
        <v>283433</v>
      </c>
      <c r="E51516" t="str">
        <f>VLOOKUP(C51516,Подписчики!A:C,2,0)</f>
        <v>UTC+1</v>
      </c>
      <c r="F51516" s="2"/>
    </row>
    <row r="51517" spans="1:6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t="str">
        <f>VLOOKUP(C51517,Подписчики!A:C,2,0)</f>
        <v>UTC+1</v>
      </c>
      <c r="F51517" s="2"/>
    </row>
    <row r="51518" spans="1:6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t="str">
        <f>VLOOKUP(C51518,Подписчики!A:C,2,0)</f>
        <v>UTC+1</v>
      </c>
      <c r="F51518" s="2"/>
    </row>
    <row r="51519" spans="1:6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t="str">
        <f>VLOOKUP(C51519,Подписчики!A:C,2,0)</f>
        <v>UTC+2</v>
      </c>
      <c r="F51519" s="2"/>
    </row>
    <row r="51520" spans="1:6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t="str">
        <f>VLOOKUP(C51520,Подписчики!A:C,2,0)</f>
        <v>UTC+0</v>
      </c>
      <c r="F51520" s="2"/>
    </row>
    <row r="51521" spans="1:6" x14ac:dyDescent="0.25">
      <c r="A51521">
        <v>157888</v>
      </c>
      <c r="B51521" s="2">
        <v>44357.736838187702</v>
      </c>
      <c r="C51521">
        <v>87171</v>
      </c>
      <c r="D51521">
        <v>331056</v>
      </c>
      <c r="E51521" t="str">
        <f>VLOOKUP(C51521,Подписчики!A:C,2,0)</f>
        <v>UTC-3</v>
      </c>
      <c r="F51521" s="2"/>
    </row>
    <row r="51522" spans="1:6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t="str">
        <f>VLOOKUP(C51522,Подписчики!A:C,2,0)</f>
        <v>UTC+1</v>
      </c>
      <c r="F51522" s="2"/>
    </row>
    <row r="51523" spans="1:6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t="str">
        <f>VLOOKUP(C51523,Подписчики!A:C,2,0)</f>
        <v>UTC+1</v>
      </c>
      <c r="F51523" s="2"/>
    </row>
    <row r="51524" spans="1:6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t="str">
        <f>VLOOKUP(C51524,Подписчики!A:C,2,0)</f>
        <v>UTC+3</v>
      </c>
      <c r="F51524" s="2"/>
    </row>
    <row r="51525" spans="1:6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t="str">
        <f>VLOOKUP(C51525,Подписчики!A:C,2,0)</f>
        <v>UTC+2</v>
      </c>
      <c r="F51525" s="2"/>
    </row>
    <row r="51526" spans="1:6" x14ac:dyDescent="0.25">
      <c r="A51526">
        <v>157906</v>
      </c>
      <c r="B51526" s="2">
        <v>44357.739265372169</v>
      </c>
      <c r="C51526">
        <v>68404</v>
      </c>
      <c r="D51526">
        <v>86587</v>
      </c>
      <c r="E51526" t="str">
        <f>VLOOKUP(C51526,Подписчики!A:C,2,0)</f>
        <v>UTC+3</v>
      </c>
      <c r="F51526" s="2"/>
    </row>
    <row r="51527" spans="1:6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t="str">
        <f>VLOOKUP(C51527,Подписчики!A:C,2,0)</f>
        <v>UTC+0</v>
      </c>
      <c r="F51527" s="2"/>
    </row>
    <row r="51528" spans="1:6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t="str">
        <f>VLOOKUP(C51528,Подписчики!A:C,2,0)</f>
        <v>UTC+1</v>
      </c>
      <c r="F51528" s="2"/>
    </row>
    <row r="51529" spans="1:6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t="str">
        <f>VLOOKUP(C51529,Подписчики!A:C,2,0)</f>
        <v>UTC+1</v>
      </c>
      <c r="F51529" s="2"/>
    </row>
    <row r="51530" spans="1:6" x14ac:dyDescent="0.25">
      <c r="A51530">
        <v>157920</v>
      </c>
      <c r="B51530" s="2">
        <v>44357.740883495142</v>
      </c>
      <c r="C51530">
        <v>14401</v>
      </c>
      <c r="D51530">
        <v>357547</v>
      </c>
      <c r="E51530" t="str">
        <f>VLOOKUP(C51530,Подписчики!A:C,2,0)</f>
        <v>UTC+3</v>
      </c>
      <c r="F51530" s="2"/>
    </row>
    <row r="51531" spans="1:6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t="str">
        <f>VLOOKUP(C51531,Подписчики!A:C,2,0)</f>
        <v>UTC+1</v>
      </c>
      <c r="F51531" s="2"/>
    </row>
    <row r="51532" spans="1:6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t="str">
        <f>VLOOKUP(C51532,Подписчики!A:C,2,0)</f>
        <v>UTC+1</v>
      </c>
      <c r="F51532" s="2"/>
    </row>
    <row r="51533" spans="1:6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t="str">
        <f>VLOOKUP(C51533,Подписчики!A:C,2,0)</f>
        <v>UTC+1</v>
      </c>
      <c r="F51533" s="2"/>
    </row>
    <row r="51534" spans="1:6" x14ac:dyDescent="0.25">
      <c r="A51534">
        <v>157934</v>
      </c>
      <c r="B51534" s="2">
        <v>44357.742097087379</v>
      </c>
      <c r="C51534">
        <v>61726</v>
      </c>
      <c r="D51534">
        <v>411922</v>
      </c>
      <c r="E51534" t="str">
        <f>VLOOKUP(C51534,Подписчики!A:C,2,0)</f>
        <v>UTC+2</v>
      </c>
      <c r="F51534" s="2"/>
    </row>
    <row r="51535" spans="1:6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t="str">
        <f>VLOOKUP(C51535,Подписчики!A:C,2,0)</f>
        <v>UTC+2</v>
      </c>
      <c r="F51535" s="2"/>
    </row>
    <row r="51536" spans="1:6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t="str">
        <f>VLOOKUP(C51536,Подписчики!A:C,2,0)</f>
        <v>UTC+3</v>
      </c>
      <c r="F51536" s="2"/>
    </row>
    <row r="51537" spans="1:6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t="str">
        <f>VLOOKUP(C51537,Подписчики!A:C,2,0)</f>
        <v>UTC+3</v>
      </c>
      <c r="F51537" s="2"/>
    </row>
    <row r="51538" spans="1:6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t="str">
        <f>VLOOKUP(C51538,Подписчики!A:C,2,0)</f>
        <v>UTC+5</v>
      </c>
      <c r="F51538" s="2"/>
    </row>
    <row r="51539" spans="1:6" x14ac:dyDescent="0.25">
      <c r="A51539">
        <v>157945</v>
      </c>
      <c r="B51539" s="2">
        <v>44357.743310679616</v>
      </c>
      <c r="C51539">
        <v>192931</v>
      </c>
      <c r="D51539">
        <v>21760</v>
      </c>
      <c r="E51539" t="str">
        <f>VLOOKUP(C51539,Подписчики!A:C,2,0)</f>
        <v>UTC+1</v>
      </c>
      <c r="F51539" s="2"/>
    </row>
    <row r="51540" spans="1:6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t="str">
        <f>VLOOKUP(C51540,Подписчики!A:C,2,0)</f>
        <v>UTC+1</v>
      </c>
      <c r="F51540" s="2"/>
    </row>
    <row r="51541" spans="1:6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t="str">
        <f>VLOOKUP(C51541,Подписчики!A:C,2,0)</f>
        <v>UTC+0</v>
      </c>
      <c r="F51541" s="2"/>
    </row>
    <row r="51542" spans="1:6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t="str">
        <f>VLOOKUP(C51542,Подписчики!A:C,2,0)</f>
        <v>UTC+6</v>
      </c>
      <c r="F51542" s="2"/>
    </row>
    <row r="51543" spans="1:6" x14ac:dyDescent="0.25">
      <c r="A51543">
        <v>157961</v>
      </c>
      <c r="B51543" s="2">
        <v>44357.745737864076</v>
      </c>
      <c r="C51543">
        <v>34935</v>
      </c>
      <c r="D51543">
        <v>356531</v>
      </c>
      <c r="E51543" t="str">
        <f>VLOOKUP(C51543,Подписчики!A:C,2,0)</f>
        <v>UTC+3</v>
      </c>
      <c r="F51543" s="2"/>
    </row>
    <row r="51544" spans="1:6" x14ac:dyDescent="0.25">
      <c r="A51544">
        <v>157964</v>
      </c>
      <c r="B51544" s="2">
        <v>44357.745737864076</v>
      </c>
      <c r="C51544">
        <v>84683</v>
      </c>
      <c r="D51544">
        <v>182984</v>
      </c>
      <c r="E51544" t="str">
        <f>VLOOKUP(C51544,Подписчики!A:C,2,0)</f>
        <v>UTC+3</v>
      </c>
      <c r="F51544" s="2"/>
    </row>
    <row r="51545" spans="1:6" x14ac:dyDescent="0.25">
      <c r="A51545">
        <v>157965</v>
      </c>
      <c r="B51545" s="2">
        <v>44357.746546925569</v>
      </c>
      <c r="C51545">
        <v>43812</v>
      </c>
      <c r="D51545">
        <v>158978</v>
      </c>
      <c r="E51545" t="str">
        <f>VLOOKUP(C51545,Подписчики!A:C,2,0)</f>
        <v>UTC+1</v>
      </c>
      <c r="F51545" s="2"/>
    </row>
    <row r="51546" spans="1:6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t="str">
        <f>VLOOKUP(C51546,Подписчики!A:C,2,0)</f>
        <v>UTC+1</v>
      </c>
      <c r="F51546" s="2"/>
    </row>
    <row r="51547" spans="1:6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t="str">
        <f>VLOOKUP(C51547,Подписчики!A:C,2,0)</f>
        <v>UTC+1</v>
      </c>
      <c r="F51547" s="2"/>
    </row>
    <row r="51548" spans="1:6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t="str">
        <f>VLOOKUP(C51548,Подписчики!A:C,2,0)</f>
        <v>UTC+0</v>
      </c>
      <c r="F51548" s="2"/>
    </row>
    <row r="51549" spans="1:6" x14ac:dyDescent="0.25">
      <c r="A51549">
        <v>157980</v>
      </c>
      <c r="B51549" s="2">
        <v>44357.74816504855</v>
      </c>
      <c r="C51549">
        <v>142674</v>
      </c>
      <c r="D51549">
        <v>21760</v>
      </c>
      <c r="E51549" t="str">
        <f>VLOOKUP(C51549,Подписчики!A:C,2,0)</f>
        <v>UTC+1</v>
      </c>
      <c r="F51549" s="2"/>
    </row>
    <row r="51550" spans="1:6" x14ac:dyDescent="0.25">
      <c r="A51550">
        <v>157985</v>
      </c>
      <c r="B51550" s="2">
        <v>44357.74816504855</v>
      </c>
      <c r="C51550">
        <v>209009</v>
      </c>
      <c r="D51550">
        <v>454525</v>
      </c>
      <c r="E51550" t="str">
        <f>VLOOKUP(C51550,Подписчики!A:C,2,0)</f>
        <v>UTC+1</v>
      </c>
      <c r="F51550" s="2"/>
    </row>
    <row r="51551" spans="1:6" x14ac:dyDescent="0.25">
      <c r="A51551">
        <v>157988</v>
      </c>
      <c r="B51551" s="2">
        <v>44357.748569579286</v>
      </c>
      <c r="C51551">
        <v>52957</v>
      </c>
      <c r="D51551">
        <v>351192</v>
      </c>
      <c r="E51551" t="str">
        <f>VLOOKUP(C51551,Подписчики!A:C,2,0)</f>
        <v>UTC+2</v>
      </c>
      <c r="F51551" s="2"/>
    </row>
    <row r="51552" spans="1:6" x14ac:dyDescent="0.25">
      <c r="A51552">
        <v>157989</v>
      </c>
      <c r="B51552" s="2">
        <v>44357.749378640779</v>
      </c>
      <c r="C51552">
        <v>192756</v>
      </c>
      <c r="D51552">
        <v>97699</v>
      </c>
      <c r="E51552" t="str">
        <f>VLOOKUP(C51552,Подписчики!A:C,2,0)</f>
        <v>UTC+0</v>
      </c>
      <c r="F51552" s="2"/>
    </row>
    <row r="51553" spans="1:6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t="str">
        <f>VLOOKUP(C51553,Подписчики!A:C,2,0)</f>
        <v>UTC+0</v>
      </c>
      <c r="F51553" s="2"/>
    </row>
    <row r="51554" spans="1:6" x14ac:dyDescent="0.25">
      <c r="A51554">
        <v>157997</v>
      </c>
      <c r="B51554" s="2">
        <v>44357.749783171523</v>
      </c>
      <c r="C51554">
        <v>19883</v>
      </c>
      <c r="D51554">
        <v>102086</v>
      </c>
      <c r="E51554" t="str">
        <f>VLOOKUP(C51554,Подписчики!A:C,2,0)</f>
        <v>UTC+1</v>
      </c>
      <c r="F51554" s="2"/>
    </row>
    <row r="51555" spans="1:6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t="str">
        <f>VLOOKUP(C51555,Подписчики!A:C,2,0)</f>
        <v>UTC+1</v>
      </c>
      <c r="F51555" s="2"/>
    </row>
    <row r="51556" spans="1:6" x14ac:dyDescent="0.25">
      <c r="A51556">
        <v>158004</v>
      </c>
      <c r="B51556" s="2">
        <v>44357.750592233009</v>
      </c>
      <c r="C51556">
        <v>80492</v>
      </c>
      <c r="D51556">
        <v>351192</v>
      </c>
      <c r="E51556" t="str">
        <f>VLOOKUP(C51556,Подписчики!A:C,2,0)</f>
        <v>UTC+3</v>
      </c>
      <c r="F51556" s="2"/>
    </row>
    <row r="51557" spans="1:6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t="str">
        <f>VLOOKUP(C51557,Подписчики!A:C,2,0)</f>
        <v>UTC+3</v>
      </c>
      <c r="F51557" s="2"/>
    </row>
    <row r="51558" spans="1:6" x14ac:dyDescent="0.25">
      <c r="A51558">
        <v>158009</v>
      </c>
      <c r="B51558" s="2">
        <v>44357.752614886733</v>
      </c>
      <c r="C51558">
        <v>121608</v>
      </c>
      <c r="D51558">
        <v>53153</v>
      </c>
      <c r="E51558" t="str">
        <f>VLOOKUP(C51558,Подписчики!A:C,2,0)</f>
        <v>UTC+4</v>
      </c>
      <c r="F51558" s="2"/>
    </row>
    <row r="51559" spans="1:6" x14ac:dyDescent="0.25">
      <c r="A51559">
        <v>158011</v>
      </c>
      <c r="B51559" s="2">
        <v>44357.753019417476</v>
      </c>
      <c r="C51559">
        <v>9812</v>
      </c>
      <c r="D51559">
        <v>324893</v>
      </c>
      <c r="E51559" t="str">
        <f>VLOOKUP(C51559,Подписчики!A:C,2,0)</f>
        <v>UTC+1</v>
      </c>
      <c r="F51559" s="2"/>
    </row>
    <row r="51560" spans="1:6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t="str">
        <f>VLOOKUP(C51560,Подписчики!A:C,2,0)</f>
        <v>UTC+1</v>
      </c>
      <c r="F51560" s="2"/>
    </row>
    <row r="51561" spans="1:6" x14ac:dyDescent="0.25">
      <c r="A51561">
        <v>158018</v>
      </c>
      <c r="B51561" s="2">
        <v>44357.753423948219</v>
      </c>
      <c r="C51561">
        <v>89428</v>
      </c>
      <c r="D51561">
        <v>158978</v>
      </c>
      <c r="E51561" t="str">
        <f>VLOOKUP(C51561,Подписчики!A:C,2,0)</f>
        <v>UTC+2</v>
      </c>
      <c r="F51561" s="2"/>
    </row>
    <row r="51562" spans="1:6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t="str">
        <f>VLOOKUP(C51562,Подписчики!A:C,2,0)</f>
        <v>UTC+2</v>
      </c>
      <c r="F51562" s="2"/>
    </row>
    <row r="51563" spans="1:6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t="str">
        <f>VLOOKUP(C51563,Подписчики!A:C,2,0)</f>
        <v>UTC+2</v>
      </c>
      <c r="F51563" s="2"/>
    </row>
    <row r="51564" spans="1:6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t="str">
        <f>VLOOKUP(C51564,Подписчики!A:C,2,0)</f>
        <v>UTC+1</v>
      </c>
      <c r="F51564" s="2"/>
    </row>
    <row r="51565" spans="1:6" x14ac:dyDescent="0.25">
      <c r="A51565">
        <v>158028</v>
      </c>
      <c r="B51565" s="2">
        <v>44357.754999999997</v>
      </c>
      <c r="C51565">
        <v>54625</v>
      </c>
      <c r="D51565">
        <v>347008</v>
      </c>
      <c r="E51565" t="str">
        <f>VLOOKUP(C51565,Подписчики!A:C,2,0)</f>
        <v>UTC+0</v>
      </c>
      <c r="F51565" s="2"/>
    </row>
    <row r="51566" spans="1:6" x14ac:dyDescent="0.25">
      <c r="A51566">
        <v>158030</v>
      </c>
      <c r="B51566" s="2">
        <v>44357.756255663429</v>
      </c>
      <c r="C51566">
        <v>72410</v>
      </c>
      <c r="D51566">
        <v>250679</v>
      </c>
      <c r="E51566" t="str">
        <f>VLOOKUP(C51566,Подписчики!A:C,2,0)</f>
        <v>UTC+5</v>
      </c>
      <c r="F51566" s="2"/>
    </row>
    <row r="51567" spans="1:6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t="str">
        <f>VLOOKUP(C51567,Подписчики!A:C,2,0)</f>
        <v>UTC+3</v>
      </c>
      <c r="F51567" s="2"/>
    </row>
    <row r="51568" spans="1:6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t="str">
        <f>VLOOKUP(C51568,Подписчики!A:C,2,0)</f>
        <v>UTC-5</v>
      </c>
      <c r="F51568" s="2"/>
    </row>
    <row r="51569" spans="1:6" x14ac:dyDescent="0.25">
      <c r="A51569">
        <v>158035</v>
      </c>
      <c r="B51569" s="2">
        <v>44357.75787378641</v>
      </c>
      <c r="C51569">
        <v>342262</v>
      </c>
      <c r="D51569">
        <v>217497</v>
      </c>
      <c r="E51569" t="str">
        <f>VLOOKUP(C51569,Подписчики!A:C,2,0)</f>
        <v>UTC+1</v>
      </c>
      <c r="F51569" s="2"/>
    </row>
    <row r="51570" spans="1:6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t="str">
        <f>VLOOKUP(C51570,Подписчики!A:C,2,0)</f>
        <v>UTC+3</v>
      </c>
      <c r="F51570" s="2"/>
    </row>
    <row r="51571" spans="1:6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t="str">
        <f>VLOOKUP(C51571,Подписчики!A:C,2,0)</f>
        <v>UTC+3</v>
      </c>
      <c r="F51571" s="2"/>
    </row>
    <row r="51572" spans="1:6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t="str">
        <f>VLOOKUP(C51572,Подписчики!A:C,2,0)</f>
        <v>UTC+3</v>
      </c>
      <c r="F51572" s="2"/>
    </row>
    <row r="51573" spans="1:6" x14ac:dyDescent="0.25">
      <c r="A51573">
        <v>158044</v>
      </c>
      <c r="B51573" s="2">
        <v>44357.761110032363</v>
      </c>
      <c r="C51573">
        <v>37306</v>
      </c>
      <c r="D51573">
        <v>153893</v>
      </c>
      <c r="E51573" t="str">
        <f>VLOOKUP(C51573,Подписчики!A:C,2,0)</f>
        <v>UTC+1</v>
      </c>
      <c r="F51573" s="2"/>
    </row>
    <row r="51574" spans="1:6" x14ac:dyDescent="0.25">
      <c r="A51574">
        <v>158048</v>
      </c>
      <c r="B51574" s="2">
        <v>44357.761514563106</v>
      </c>
      <c r="C51574">
        <v>18292</v>
      </c>
      <c r="D51574">
        <v>241927</v>
      </c>
      <c r="E51574" t="str">
        <f>VLOOKUP(C51574,Подписчики!A:C,2,0)</f>
        <v>UTC+2</v>
      </c>
      <c r="F51574" s="2"/>
    </row>
    <row r="51575" spans="1:6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t="str">
        <f>VLOOKUP(C51575,Подписчики!A:C,2,0)</f>
        <v>UTC+1</v>
      </c>
      <c r="F51575" s="2"/>
    </row>
    <row r="51576" spans="1:6" x14ac:dyDescent="0.25">
      <c r="A51576">
        <v>158056</v>
      </c>
      <c r="B51576" s="2">
        <v>44357.76353721683</v>
      </c>
      <c r="C51576">
        <v>304855</v>
      </c>
      <c r="D51576">
        <v>351192</v>
      </c>
      <c r="E51576" t="str">
        <f>VLOOKUP(C51576,Подписчики!A:C,2,0)</f>
        <v>UTC+7</v>
      </c>
      <c r="F51576" s="2"/>
    </row>
    <row r="51577" spans="1:6" x14ac:dyDescent="0.25">
      <c r="A51577">
        <v>158057</v>
      </c>
      <c r="B51577" s="2">
        <v>44357.764346278316</v>
      </c>
      <c r="C51577">
        <v>33401</v>
      </c>
      <c r="D51577">
        <v>347393</v>
      </c>
      <c r="E51577" t="str">
        <f>VLOOKUP(C51577,Подписчики!A:C,2,0)</f>
        <v>UTC+1</v>
      </c>
      <c r="F51577" s="2"/>
    </row>
    <row r="51578" spans="1:6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t="str">
        <f>VLOOKUP(C51578,Подписчики!A:C,2,0)</f>
        <v>UTC+2</v>
      </c>
      <c r="F51578" s="2"/>
    </row>
    <row r="51579" spans="1:6" x14ac:dyDescent="0.25">
      <c r="A51579">
        <v>158062</v>
      </c>
      <c r="B51579" s="2">
        <v>44357.765559870553</v>
      </c>
      <c r="C51579">
        <v>98700</v>
      </c>
      <c r="D51579">
        <v>128523</v>
      </c>
      <c r="E51579" t="str">
        <f>VLOOKUP(C51579,Подписчики!A:C,2,0)</f>
        <v>UTC+0</v>
      </c>
      <c r="F51579" s="2"/>
    </row>
    <row r="51580" spans="1:6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t="str">
        <f>VLOOKUP(C51580,Подписчики!A:C,2,0)</f>
        <v>UTC+0</v>
      </c>
      <c r="F51580" s="2"/>
    </row>
    <row r="51581" spans="1:6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t="str">
        <f>VLOOKUP(C51581,Подписчики!A:C,2,0)</f>
        <v>UTC+1</v>
      </c>
      <c r="F51581" s="2"/>
    </row>
    <row r="51582" spans="1:6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t="str">
        <f>VLOOKUP(C51582,Подписчики!A:C,2,0)</f>
        <v>UTC+3</v>
      </c>
      <c r="F51582" s="2"/>
    </row>
    <row r="51583" spans="1:6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t="str">
        <f>VLOOKUP(C51583,Подписчики!A:C,2,0)</f>
        <v>UTC+1</v>
      </c>
      <c r="F51583" s="2"/>
    </row>
    <row r="51584" spans="1:6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t="str">
        <f>VLOOKUP(C51584,Подписчики!A:C,2,0)</f>
        <v>UTC+3</v>
      </c>
      <c r="F51584" s="2"/>
    </row>
    <row r="51585" spans="1:6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t="str">
        <f>VLOOKUP(C51585,Подписчики!A:C,2,0)</f>
        <v>UTC+3</v>
      </c>
      <c r="F51585" s="2"/>
    </row>
    <row r="51586" spans="1:6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t="str">
        <f>VLOOKUP(C51586,Подписчики!A:C,2,0)</f>
        <v>UTC+0</v>
      </c>
      <c r="F51586" s="2"/>
    </row>
    <row r="51587" spans="1:6" x14ac:dyDescent="0.25">
      <c r="A51587">
        <v>158081</v>
      </c>
      <c r="B51587" s="2">
        <v>44357.76920064725</v>
      </c>
      <c r="C51587">
        <v>183298</v>
      </c>
      <c r="D51587">
        <v>379729</v>
      </c>
      <c r="E51587" t="str">
        <f>VLOOKUP(C51587,Подписчики!A:C,2,0)</f>
        <v>UTC+1</v>
      </c>
      <c r="F51587" s="2"/>
    </row>
    <row r="51588" spans="1:6" x14ac:dyDescent="0.25">
      <c r="A51588">
        <v>158083</v>
      </c>
      <c r="B51588" s="2">
        <v>44357.76920064725</v>
      </c>
      <c r="C51588">
        <v>254737</v>
      </c>
      <c r="D51588">
        <v>178668</v>
      </c>
      <c r="E51588" t="str">
        <f>VLOOKUP(C51588,Подписчики!A:C,2,0)</f>
        <v>UTC+1</v>
      </c>
      <c r="F51588" s="2"/>
    </row>
    <row r="51589" spans="1:6" x14ac:dyDescent="0.25">
      <c r="A51589">
        <v>158084</v>
      </c>
      <c r="B51589" s="2">
        <v>44357.769605177993</v>
      </c>
      <c r="C51589">
        <v>20946</v>
      </c>
      <c r="D51589">
        <v>258219</v>
      </c>
      <c r="E51589" t="str">
        <f>VLOOKUP(C51589,Подписчики!A:C,2,0)</f>
        <v>UTC+2</v>
      </c>
      <c r="F51589" s="2"/>
    </row>
    <row r="51590" spans="1:6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t="str">
        <f>VLOOKUP(C51590,Подписчики!A:C,2,0)</f>
        <v>UTC+3</v>
      </c>
      <c r="F51590" s="2"/>
    </row>
    <row r="51591" spans="1:6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t="str">
        <f>VLOOKUP(C51591,Подписчики!A:C,2,0)</f>
        <v>UTC+3</v>
      </c>
      <c r="F51591" s="2"/>
    </row>
    <row r="51592" spans="1:6" x14ac:dyDescent="0.25">
      <c r="A51592">
        <v>158094</v>
      </c>
      <c r="B51592" s="2">
        <v>44357.77041423948</v>
      </c>
      <c r="C51592">
        <v>32749</v>
      </c>
      <c r="D51592">
        <v>153893</v>
      </c>
      <c r="E51592" t="str">
        <f>VLOOKUP(C51592,Подписчики!A:C,2,0)</f>
        <v>UTC+0</v>
      </c>
      <c r="F51592" s="2"/>
    </row>
    <row r="51593" spans="1:6" x14ac:dyDescent="0.25">
      <c r="A51593">
        <v>158098</v>
      </c>
      <c r="B51593" s="2">
        <v>44357.77041423948</v>
      </c>
      <c r="C51593">
        <v>133317</v>
      </c>
      <c r="D51593">
        <v>451656</v>
      </c>
      <c r="E51593" t="str">
        <f>VLOOKUP(C51593,Подписчики!A:C,2,0)</f>
        <v>UTC+0</v>
      </c>
      <c r="F51593" s="2"/>
    </row>
    <row r="51594" spans="1:6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t="str">
        <f>VLOOKUP(C51594,Подписчики!A:C,2,0)</f>
        <v>UTC+4</v>
      </c>
      <c r="F51594" s="2"/>
    </row>
    <row r="51595" spans="1:6" x14ac:dyDescent="0.25">
      <c r="A51595">
        <v>158104</v>
      </c>
      <c r="B51595" s="2">
        <v>44357.77081877023</v>
      </c>
      <c r="C51595">
        <v>123347</v>
      </c>
      <c r="D51595">
        <v>325852</v>
      </c>
      <c r="E51595" t="str">
        <f>VLOOKUP(C51595,Подписчики!A:C,2,0)</f>
        <v>UTC+1</v>
      </c>
      <c r="F51595" s="2"/>
    </row>
    <row r="51596" spans="1:6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t="str">
        <f>VLOOKUP(C51596,Подписчики!A:C,2,0)</f>
        <v>UTC+6</v>
      </c>
      <c r="F51596" s="2"/>
    </row>
    <row r="51597" spans="1:6" x14ac:dyDescent="0.25">
      <c r="A51597">
        <v>158109</v>
      </c>
      <c r="B51597" s="2">
        <v>44357.771223300966</v>
      </c>
      <c r="C51597">
        <v>83349</v>
      </c>
      <c r="D51597">
        <v>311201</v>
      </c>
      <c r="E51597" t="str">
        <f>VLOOKUP(C51597,Подписчики!A:C,2,0)</f>
        <v>UTC+2</v>
      </c>
      <c r="F51597" s="2"/>
    </row>
    <row r="51598" spans="1:6" x14ac:dyDescent="0.25">
      <c r="A51598">
        <v>158111</v>
      </c>
      <c r="B51598" s="2">
        <v>44357.771627831717</v>
      </c>
      <c r="C51598">
        <v>88219</v>
      </c>
      <c r="D51598">
        <v>244574</v>
      </c>
      <c r="E51598" t="str">
        <f>VLOOKUP(C51598,Подписчики!A:C,2,0)</f>
        <v>UTC+3</v>
      </c>
      <c r="F51598" s="2"/>
    </row>
    <row r="51599" spans="1:6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t="str">
        <f>VLOOKUP(C51599,Подписчики!A:C,2,0)</f>
        <v>UTC+1</v>
      </c>
      <c r="F51599" s="2"/>
    </row>
    <row r="51600" spans="1:6" x14ac:dyDescent="0.25">
      <c r="A51600">
        <v>158120</v>
      </c>
      <c r="B51600" s="2">
        <v>44357.772436893203</v>
      </c>
      <c r="C51600">
        <v>189976</v>
      </c>
      <c r="D51600">
        <v>81226</v>
      </c>
      <c r="E51600" t="str">
        <f>VLOOKUP(C51600,Подписчики!A:C,2,0)</f>
        <v>UTC+1</v>
      </c>
      <c r="F51600" s="2"/>
    </row>
    <row r="51601" spans="1:6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t="str">
        <f>VLOOKUP(C51601,Подписчики!A:C,2,0)</f>
        <v>UTC+1</v>
      </c>
      <c r="F51601" s="2"/>
    </row>
    <row r="51602" spans="1:6" x14ac:dyDescent="0.25">
      <c r="A51602">
        <v>158126</v>
      </c>
      <c r="B51602" s="2">
        <v>44357.772841423946</v>
      </c>
      <c r="C51602">
        <v>56389</v>
      </c>
      <c r="D51602">
        <v>328496</v>
      </c>
      <c r="E51602" t="str">
        <f>VLOOKUP(C51602,Подписчики!A:C,2,0)</f>
        <v>UTC+2</v>
      </c>
      <c r="F51602" s="2"/>
    </row>
    <row r="51603" spans="1:6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t="str">
        <f>VLOOKUP(C51603,Подписчики!A:C,2,0)</f>
        <v>UTC+2</v>
      </c>
      <c r="F51603" s="2"/>
    </row>
    <row r="51604" spans="1:6" x14ac:dyDescent="0.25">
      <c r="A51604">
        <v>158129</v>
      </c>
      <c r="B51604" s="2">
        <v>44357.777291262137</v>
      </c>
      <c r="C51604">
        <v>48677</v>
      </c>
      <c r="D51604">
        <v>351192</v>
      </c>
      <c r="E51604" t="str">
        <f>VLOOKUP(C51604,Подписчики!A:C,2,0)</f>
        <v>UTC+1</v>
      </c>
      <c r="F51604" s="2"/>
    </row>
    <row r="51605" spans="1:6" x14ac:dyDescent="0.25">
      <c r="A51605">
        <v>158130</v>
      </c>
      <c r="B51605" s="2">
        <v>44357.777291262137</v>
      </c>
      <c r="C51605">
        <v>59779</v>
      </c>
      <c r="D51605">
        <v>250771</v>
      </c>
      <c r="E51605" t="str">
        <f>VLOOKUP(C51605,Подписчики!A:C,2,0)</f>
        <v>UTC+1</v>
      </c>
      <c r="F51605" s="2"/>
    </row>
    <row r="51606" spans="1:6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t="str">
        <f>VLOOKUP(C51606,Подписчики!A:C,2,0)</f>
        <v>UTC+1</v>
      </c>
      <c r="F51606" s="2"/>
    </row>
    <row r="51607" spans="1:6" x14ac:dyDescent="0.25">
      <c r="A51607">
        <v>158136</v>
      </c>
      <c r="B51607" s="2">
        <v>44357.77769579288</v>
      </c>
      <c r="C51607">
        <v>284706</v>
      </c>
      <c r="D51607">
        <v>78646</v>
      </c>
      <c r="E51607" t="str">
        <f>VLOOKUP(C51607,Подписчики!A:C,2,0)</f>
        <v>UTC+2</v>
      </c>
      <c r="F51607" s="2"/>
    </row>
    <row r="51608" spans="1:6" x14ac:dyDescent="0.25">
      <c r="A51608">
        <v>158140</v>
      </c>
      <c r="B51608" s="2">
        <v>44357.77890938511</v>
      </c>
      <c r="C51608">
        <v>36355</v>
      </c>
      <c r="D51608">
        <v>369021</v>
      </c>
      <c r="E51608" t="str">
        <f>VLOOKUP(C51608,Подписчики!A:C,2,0)</f>
        <v>UTC+5</v>
      </c>
      <c r="F51608" s="2"/>
    </row>
    <row r="51609" spans="1:6" x14ac:dyDescent="0.25">
      <c r="A51609">
        <v>158144</v>
      </c>
      <c r="B51609" s="2">
        <v>44357.778909385117</v>
      </c>
      <c r="C51609">
        <v>381</v>
      </c>
      <c r="D51609">
        <v>238554</v>
      </c>
      <c r="E51609" t="str">
        <f>VLOOKUP(C51609,Подписчики!A:C,2,0)</f>
        <v>UTC+1</v>
      </c>
      <c r="F51609" s="2"/>
    </row>
    <row r="51610" spans="1:6" x14ac:dyDescent="0.25">
      <c r="A51610">
        <v>158146</v>
      </c>
      <c r="B51610" s="2">
        <v>44357.778909385117</v>
      </c>
      <c r="C51610">
        <v>21129</v>
      </c>
      <c r="D51610">
        <v>377180</v>
      </c>
      <c r="E51610" t="str">
        <f>VLOOKUP(C51610,Подписчики!A:C,2,0)</f>
        <v>UTC+1</v>
      </c>
      <c r="F51610" s="2"/>
    </row>
    <row r="51611" spans="1:6" x14ac:dyDescent="0.25">
      <c r="A51611">
        <v>158148</v>
      </c>
      <c r="B51611" s="2">
        <v>44357.77931391586</v>
      </c>
      <c r="C51611">
        <v>214744</v>
      </c>
      <c r="D51611">
        <v>139440</v>
      </c>
      <c r="E51611" t="str">
        <f>VLOOKUP(C51611,Подписчики!A:C,2,0)</f>
        <v>UTC+6</v>
      </c>
      <c r="F51611" s="2"/>
    </row>
    <row r="51612" spans="1:6" x14ac:dyDescent="0.25">
      <c r="A51612">
        <v>158152</v>
      </c>
      <c r="B51612" s="2">
        <v>44357.781333333332</v>
      </c>
      <c r="C51612">
        <v>161207</v>
      </c>
      <c r="D51612">
        <v>88863</v>
      </c>
      <c r="E51612" t="str">
        <f>VLOOKUP(C51612,Подписчики!A:C,2,0)</f>
        <v>UTC+1</v>
      </c>
      <c r="F51612" s="2"/>
    </row>
    <row r="51613" spans="1:6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t="str">
        <f>VLOOKUP(C51613,Подписчики!A:C,2,0)</f>
        <v>UTC+3</v>
      </c>
      <c r="F51613" s="2"/>
    </row>
    <row r="51614" spans="1:6" x14ac:dyDescent="0.25">
      <c r="A51614">
        <v>158158</v>
      </c>
      <c r="B51614" s="2">
        <v>44357.78214563107</v>
      </c>
      <c r="C51614">
        <v>125134</v>
      </c>
      <c r="D51614">
        <v>411922</v>
      </c>
      <c r="E51614" t="str">
        <f>VLOOKUP(C51614,Подписчики!A:C,2,0)</f>
        <v>UTC+1</v>
      </c>
      <c r="F51614" s="2"/>
    </row>
    <row r="51615" spans="1:6" x14ac:dyDescent="0.25">
      <c r="A51615">
        <v>158163</v>
      </c>
      <c r="B51615" s="2">
        <v>44357.783763754051</v>
      </c>
      <c r="C51615">
        <v>41300</v>
      </c>
      <c r="D51615">
        <v>226198</v>
      </c>
      <c r="E51615" t="str">
        <f>VLOOKUP(C51615,Подписчики!A:C,2,0)</f>
        <v>UTC+1</v>
      </c>
      <c r="F51615" s="2"/>
    </row>
    <row r="51616" spans="1:6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t="str">
        <f>VLOOKUP(C51616,Подписчики!A:C,2,0)</f>
        <v>UTC+1</v>
      </c>
      <c r="F51616" s="2"/>
    </row>
    <row r="51617" spans="1:6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t="str">
        <f>VLOOKUP(C51617,Подписчики!A:C,2,0)</f>
        <v>UTC+1</v>
      </c>
      <c r="F51617" s="2"/>
    </row>
    <row r="51618" spans="1:6" x14ac:dyDescent="0.25">
      <c r="A51618">
        <v>158168</v>
      </c>
      <c r="B51618" s="2">
        <v>44357.784572815537</v>
      </c>
      <c r="C51618">
        <v>80294</v>
      </c>
      <c r="D51618">
        <v>325852</v>
      </c>
      <c r="E51618" t="str">
        <f>VLOOKUP(C51618,Подписчики!A:C,2,0)</f>
        <v>UTC+3</v>
      </c>
      <c r="F51618" s="2"/>
    </row>
    <row r="51619" spans="1:6" x14ac:dyDescent="0.25">
      <c r="A51619">
        <v>158170</v>
      </c>
      <c r="B51619" s="2">
        <v>44357.785381877024</v>
      </c>
      <c r="C51619">
        <v>296344</v>
      </c>
      <c r="D51619">
        <v>19124</v>
      </c>
      <c r="E51619" t="str">
        <f>VLOOKUP(C51619,Подписчики!A:C,2,0)</f>
        <v>UTC+1</v>
      </c>
      <c r="F51619" s="2"/>
    </row>
    <row r="51620" spans="1:6" x14ac:dyDescent="0.25">
      <c r="A51620">
        <v>158173</v>
      </c>
      <c r="B51620" s="2">
        <v>44357.785381877024</v>
      </c>
      <c r="C51620">
        <v>348832</v>
      </c>
      <c r="D51620">
        <v>88863</v>
      </c>
      <c r="E51620" t="str">
        <f>VLOOKUP(C51620,Подписчики!A:C,2,0)</f>
        <v>UTC+1</v>
      </c>
      <c r="F51620" s="2"/>
    </row>
    <row r="51621" spans="1:6" x14ac:dyDescent="0.25">
      <c r="A51621">
        <v>158178</v>
      </c>
      <c r="B51621" s="2">
        <v>44357.785786407767</v>
      </c>
      <c r="C51621">
        <v>322773</v>
      </c>
      <c r="D51621">
        <v>43623</v>
      </c>
      <c r="E51621" t="str">
        <f>VLOOKUP(C51621,Подписчики!A:C,2,0)</f>
        <v>UTC+2</v>
      </c>
      <c r="F51621" s="2"/>
    </row>
    <row r="51622" spans="1:6" x14ac:dyDescent="0.25">
      <c r="A51622">
        <v>158183</v>
      </c>
      <c r="B51622" s="2">
        <v>44357.786595469253</v>
      </c>
      <c r="C51622">
        <v>4662</v>
      </c>
      <c r="D51622">
        <v>148630</v>
      </c>
      <c r="E51622" t="str">
        <f>VLOOKUP(C51622,Подписчики!A:C,2,0)</f>
        <v>UTC+0</v>
      </c>
      <c r="F51622" s="2"/>
    </row>
    <row r="51623" spans="1:6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t="str">
        <f>VLOOKUP(C51623,Подписчики!A:C,2,0)</f>
        <v>UTC-3</v>
      </c>
      <c r="F51623" s="2"/>
    </row>
    <row r="51624" spans="1:6" x14ac:dyDescent="0.25">
      <c r="A51624">
        <v>158188</v>
      </c>
      <c r="B51624" s="2">
        <v>44357.78780906149</v>
      </c>
      <c r="C51624">
        <v>290135</v>
      </c>
      <c r="D51624">
        <v>411922</v>
      </c>
      <c r="E51624" t="str">
        <f>VLOOKUP(C51624,Подписчики!A:C,2,0)</f>
        <v>UTC+3</v>
      </c>
      <c r="F51624" s="2"/>
    </row>
    <row r="51625" spans="1:6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t="str">
        <f>VLOOKUP(C51625,Подписчики!A:C,2,0)</f>
        <v>UTC+0</v>
      </c>
      <c r="F51625" s="2"/>
    </row>
    <row r="51626" spans="1:6" x14ac:dyDescent="0.25">
      <c r="A51626">
        <v>158193</v>
      </c>
      <c r="B51626" s="2">
        <v>44357.788618122977</v>
      </c>
      <c r="C51626">
        <v>39293</v>
      </c>
      <c r="D51626">
        <v>396686</v>
      </c>
      <c r="E51626" t="str">
        <f>VLOOKUP(C51626,Подписчики!A:C,2,0)</f>
        <v>UTC+1</v>
      </c>
      <c r="F51626" s="2"/>
    </row>
    <row r="51627" spans="1:6" x14ac:dyDescent="0.25">
      <c r="A51627">
        <v>158195</v>
      </c>
      <c r="B51627" s="2">
        <v>44357.788618122977</v>
      </c>
      <c r="C51627">
        <v>120056</v>
      </c>
      <c r="D51627">
        <v>43842</v>
      </c>
      <c r="E51627" t="str">
        <f>VLOOKUP(C51627,Подписчики!A:C,2,0)</f>
        <v>UTC+1</v>
      </c>
      <c r="F51627" s="2"/>
    </row>
    <row r="51628" spans="1:6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t="str">
        <f>VLOOKUP(C51628,Подписчики!A:C,2,0)</f>
        <v>UTC-3</v>
      </c>
      <c r="F51628" s="2"/>
    </row>
    <row r="51629" spans="1:6" x14ac:dyDescent="0.25">
      <c r="A51629">
        <v>158202</v>
      </c>
      <c r="B51629" s="2">
        <v>44357.78902265372</v>
      </c>
      <c r="C51629">
        <v>122012</v>
      </c>
      <c r="D51629">
        <v>347008</v>
      </c>
      <c r="E51629" t="str">
        <f>VLOOKUP(C51629,Подписчики!A:C,2,0)</f>
        <v>UTC+2</v>
      </c>
      <c r="F51629" s="2"/>
    </row>
    <row r="51630" spans="1:6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t="str">
        <f>VLOOKUP(C51630,Подписчики!A:C,2,0)</f>
        <v>UTC+4</v>
      </c>
      <c r="F51630" s="2"/>
    </row>
    <row r="51631" spans="1:6" x14ac:dyDescent="0.25">
      <c r="A51631">
        <v>158210</v>
      </c>
      <c r="B51631" s="2">
        <v>44357.789831715214</v>
      </c>
      <c r="C51631">
        <v>257256</v>
      </c>
      <c r="D51631">
        <v>46164</v>
      </c>
      <c r="E51631" t="str">
        <f>VLOOKUP(C51631,Подписчики!A:C,2,0)</f>
        <v>UTC+0</v>
      </c>
      <c r="F51631" s="2"/>
    </row>
    <row r="51632" spans="1:6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t="str">
        <f>VLOOKUP(C51632,Подписчики!A:C,2,0)</f>
        <v>UTC+0</v>
      </c>
      <c r="F51632" s="2"/>
    </row>
    <row r="51633" spans="1:6" x14ac:dyDescent="0.25">
      <c r="A51633">
        <v>158216</v>
      </c>
      <c r="B51633" s="2">
        <v>44357.79023624595</v>
      </c>
      <c r="C51633">
        <v>44788</v>
      </c>
      <c r="D51633">
        <v>86587</v>
      </c>
      <c r="E51633" t="str">
        <f>VLOOKUP(C51633,Подписчики!A:C,2,0)</f>
        <v>UTC+5</v>
      </c>
      <c r="F51633" s="2"/>
    </row>
    <row r="51634" spans="1:6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t="str">
        <f>VLOOKUP(C51634,Подписчики!A:C,2,0)</f>
        <v>UTC+1</v>
      </c>
      <c r="F51634" s="2"/>
    </row>
    <row r="51635" spans="1:6" x14ac:dyDescent="0.25">
      <c r="A51635">
        <v>158222</v>
      </c>
      <c r="B51635" s="2">
        <v>44357.790640776693</v>
      </c>
      <c r="C51635">
        <v>97950</v>
      </c>
      <c r="D51635">
        <v>436459</v>
      </c>
      <c r="E51635" t="str">
        <f>VLOOKUP(C51635,Подписчики!A:C,2,0)</f>
        <v>UTC+2</v>
      </c>
      <c r="F51635" s="2"/>
    </row>
    <row r="51636" spans="1:6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t="str">
        <f>VLOOKUP(C51636,Подписчики!A:C,2,0)</f>
        <v>UTC+0</v>
      </c>
      <c r="F51636" s="2"/>
    </row>
    <row r="51637" spans="1:6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t="str">
        <f>VLOOKUP(C51637,Подписчики!A:C,2,0)</f>
        <v>UTC+1</v>
      </c>
      <c r="F51637" s="2"/>
    </row>
    <row r="51638" spans="1:6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t="str">
        <f>VLOOKUP(C51638,Подписчики!A:C,2,0)</f>
        <v>UTC+2</v>
      </c>
      <c r="F51638" s="2"/>
    </row>
    <row r="51639" spans="1:6" x14ac:dyDescent="0.25">
      <c r="A51639">
        <v>158235</v>
      </c>
      <c r="B51639" s="2">
        <v>44357.793877022654</v>
      </c>
      <c r="C51639">
        <v>31522</v>
      </c>
      <c r="D51639">
        <v>123720</v>
      </c>
      <c r="E51639" t="str">
        <f>VLOOKUP(C51639,Подписчики!A:C,2,0)</f>
        <v>UTC+2</v>
      </c>
      <c r="F51639" s="2"/>
    </row>
    <row r="51640" spans="1:6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t="str">
        <f>VLOOKUP(C51640,Подписчики!A:C,2,0)</f>
        <v>UTC+1</v>
      </c>
      <c r="F51640" s="2"/>
    </row>
    <row r="51641" spans="1:6" x14ac:dyDescent="0.25">
      <c r="A51641">
        <v>158242</v>
      </c>
      <c r="B51641" s="2">
        <v>44357.797333333336</v>
      </c>
      <c r="C51641">
        <v>99091</v>
      </c>
      <c r="D51641">
        <v>411922</v>
      </c>
      <c r="E51641" t="str">
        <f>VLOOKUP(C51641,Подписчики!A:C,2,0)</f>
        <v>UTC+1</v>
      </c>
      <c r="F51641" s="2"/>
    </row>
    <row r="51642" spans="1:6" x14ac:dyDescent="0.25">
      <c r="A51642">
        <v>158244</v>
      </c>
      <c r="B51642" s="2">
        <v>44357.79751779935</v>
      </c>
      <c r="C51642">
        <v>241616</v>
      </c>
      <c r="D51642">
        <v>288430</v>
      </c>
      <c r="E51642" t="str">
        <f>VLOOKUP(C51642,Подписчики!A:C,2,0)</f>
        <v>UTC+3</v>
      </c>
      <c r="F51642" s="2"/>
    </row>
    <row r="51643" spans="1:6" x14ac:dyDescent="0.25">
      <c r="A51643">
        <v>158247</v>
      </c>
      <c r="B51643" s="2">
        <v>44357.797666666665</v>
      </c>
      <c r="C51643">
        <v>243414</v>
      </c>
      <c r="D51643">
        <v>81226</v>
      </c>
      <c r="E51643" t="str">
        <f>VLOOKUP(C51643,Подписчики!A:C,2,0)</f>
        <v>UTC+2</v>
      </c>
      <c r="F51643" s="2"/>
    </row>
    <row r="51644" spans="1:6" x14ac:dyDescent="0.25">
      <c r="A51644">
        <v>158251</v>
      </c>
      <c r="B51644" s="2">
        <v>44357.798000000003</v>
      </c>
      <c r="C51644">
        <v>53334</v>
      </c>
      <c r="D51644">
        <v>181720</v>
      </c>
      <c r="E51644" t="str">
        <f>VLOOKUP(C51644,Подписчики!A:C,2,0)</f>
        <v>UTC+3</v>
      </c>
      <c r="F51644" s="2"/>
    </row>
    <row r="51645" spans="1:6" x14ac:dyDescent="0.25">
      <c r="A51645">
        <v>158256</v>
      </c>
      <c r="B51645" s="2">
        <v>44357.798326860844</v>
      </c>
      <c r="C51645">
        <v>9578</v>
      </c>
      <c r="D51645">
        <v>379466</v>
      </c>
      <c r="E51645" t="str">
        <f>VLOOKUP(C51645,Подписчики!A:C,2,0)</f>
        <v>UTC+1</v>
      </c>
      <c r="F51645" s="2"/>
    </row>
    <row r="51646" spans="1:6" x14ac:dyDescent="0.25">
      <c r="A51646">
        <v>158258</v>
      </c>
      <c r="B51646" s="2">
        <v>44357.798326860844</v>
      </c>
      <c r="C51646">
        <v>164820</v>
      </c>
      <c r="D51646">
        <v>40804</v>
      </c>
      <c r="E51646" t="str">
        <f>VLOOKUP(C51646,Подписчики!A:C,2,0)</f>
        <v>UTC+1</v>
      </c>
      <c r="F51646" s="2"/>
    </row>
    <row r="51647" spans="1:6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t="str">
        <f>VLOOKUP(C51647,Подписчики!A:C,2,0)</f>
        <v>UTC+0</v>
      </c>
      <c r="F51647" s="2"/>
    </row>
    <row r="51648" spans="1:6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t="str">
        <f>VLOOKUP(C51648,Подписчики!A:C,2,0)</f>
        <v>UTC+0</v>
      </c>
      <c r="F51648" s="2"/>
    </row>
    <row r="51649" spans="1:6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t="str">
        <f>VLOOKUP(C51649,Подписчики!A:C,2,0)</f>
        <v>UTC+4</v>
      </c>
      <c r="F51649" s="2"/>
    </row>
    <row r="51650" spans="1:6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t="str">
        <f>VLOOKUP(C51650,Подписчики!A:C,2,0)</f>
        <v>UTC-7</v>
      </c>
      <c r="F51650" s="2"/>
    </row>
    <row r="51651" spans="1:6" x14ac:dyDescent="0.25">
      <c r="A51651">
        <v>158271</v>
      </c>
      <c r="B51651" s="2">
        <v>44357.799944983824</v>
      </c>
      <c r="C51651">
        <v>12260</v>
      </c>
      <c r="D51651">
        <v>88863</v>
      </c>
      <c r="E51651" t="str">
        <f>VLOOKUP(C51651,Подписчики!A:C,2,0)</f>
        <v>UTC+1</v>
      </c>
      <c r="F51651" s="2"/>
    </row>
    <row r="51652" spans="1:6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t="str">
        <f>VLOOKUP(C51652,Подписчики!A:C,2,0)</f>
        <v>UTC-5</v>
      </c>
      <c r="F51652" s="2"/>
    </row>
    <row r="51653" spans="1:6" x14ac:dyDescent="0.25">
      <c r="A51653">
        <v>158277</v>
      </c>
      <c r="B51653" s="2">
        <v>44357.801563106797</v>
      </c>
      <c r="C51653">
        <v>104056</v>
      </c>
      <c r="D51653">
        <v>29021</v>
      </c>
      <c r="E51653" t="str">
        <f>VLOOKUP(C51653,Подписчики!A:C,2,0)</f>
        <v>UTC+1</v>
      </c>
      <c r="F51653" s="2"/>
    </row>
    <row r="51654" spans="1:6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t="str">
        <f>VLOOKUP(C51654,Подписчики!A:C,2,0)</f>
        <v>UTC-5</v>
      </c>
      <c r="F51654" s="2"/>
    </row>
    <row r="51655" spans="1:6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t="str">
        <f>VLOOKUP(C51655,Подписчики!A:C,2,0)</f>
        <v>UTC+1</v>
      </c>
      <c r="F51655" s="2"/>
    </row>
    <row r="51656" spans="1:6" x14ac:dyDescent="0.25">
      <c r="A51656">
        <v>158288</v>
      </c>
      <c r="B51656" s="2">
        <v>44357.803585760514</v>
      </c>
      <c r="C51656">
        <v>85851</v>
      </c>
      <c r="D51656">
        <v>274147</v>
      </c>
      <c r="E51656" t="str">
        <f>VLOOKUP(C51656,Подписчики!A:C,2,0)</f>
        <v>UTC+2</v>
      </c>
      <c r="F51656" s="2"/>
    </row>
    <row r="51657" spans="1:6" x14ac:dyDescent="0.25">
      <c r="A51657">
        <v>158292</v>
      </c>
      <c r="B51657" s="2">
        <v>44357.803990291264</v>
      </c>
      <c r="C51657">
        <v>78870</v>
      </c>
      <c r="D51657">
        <v>349368</v>
      </c>
      <c r="E51657" t="str">
        <f>VLOOKUP(C51657,Подписчики!A:C,2,0)</f>
        <v>UTC+3</v>
      </c>
      <c r="F51657" s="2"/>
    </row>
    <row r="51658" spans="1:6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t="str">
        <f>VLOOKUP(C51658,Подписчики!A:C,2,0)</f>
        <v>UTC+2</v>
      </c>
      <c r="F51658" s="2"/>
    </row>
    <row r="51659" spans="1:6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t="str">
        <f>VLOOKUP(C51659,Подписчики!A:C,2,0)</f>
        <v>UTC+3</v>
      </c>
      <c r="F51659" s="2"/>
    </row>
    <row r="51660" spans="1:6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t="str">
        <f>VLOOKUP(C51660,Подписчики!A:C,2,0)</f>
        <v>UTC+1</v>
      </c>
      <c r="F51660" s="2"/>
    </row>
    <row r="51661" spans="1:6" x14ac:dyDescent="0.25">
      <c r="A51661">
        <v>158306</v>
      </c>
      <c r="B51661" s="2">
        <v>44357.807333333338</v>
      </c>
      <c r="C51661">
        <v>59065</v>
      </c>
      <c r="D51661">
        <v>274664</v>
      </c>
      <c r="E51661" t="str">
        <f>VLOOKUP(C51661,Подписчики!A:C,2,0)</f>
        <v>UTC+1</v>
      </c>
      <c r="F51661" s="2"/>
    </row>
    <row r="51662" spans="1:6" x14ac:dyDescent="0.25">
      <c r="A51662">
        <v>158309</v>
      </c>
      <c r="B51662" s="2">
        <v>44357.807631067961</v>
      </c>
      <c r="C51662">
        <v>49635</v>
      </c>
      <c r="D51662">
        <v>227775</v>
      </c>
      <c r="E51662" t="str">
        <f>VLOOKUP(C51662,Подписчики!A:C,2,0)</f>
        <v>UTC-4</v>
      </c>
      <c r="F51662" s="2"/>
    </row>
    <row r="51663" spans="1:6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t="str">
        <f>VLOOKUP(C51663,Подписчики!A:C,2,0)</f>
        <v>UTC+0</v>
      </c>
      <c r="F51663" s="2"/>
    </row>
    <row r="51664" spans="1:6" x14ac:dyDescent="0.25">
      <c r="A51664">
        <v>158314</v>
      </c>
      <c r="B51664" s="2">
        <v>44357.808035598711</v>
      </c>
      <c r="C51664">
        <v>2662</v>
      </c>
      <c r="D51664">
        <v>370651</v>
      </c>
      <c r="E51664" t="str">
        <f>VLOOKUP(C51664,Подписчики!A:C,2,0)</f>
        <v>UTC+1</v>
      </c>
      <c r="F51664" s="2"/>
    </row>
    <row r="51665" spans="1:6" x14ac:dyDescent="0.25">
      <c r="A51665">
        <v>158317</v>
      </c>
      <c r="B51665" s="2">
        <v>44357.808440129447</v>
      </c>
      <c r="C51665">
        <v>63606</v>
      </c>
      <c r="D51665">
        <v>470762</v>
      </c>
      <c r="E51665" t="str">
        <f>VLOOKUP(C51665,Подписчики!A:C,2,0)</f>
        <v>UTC+2</v>
      </c>
      <c r="F51665" s="2"/>
    </row>
    <row r="51666" spans="1:6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t="str">
        <f>VLOOKUP(C51666,Подписчики!A:C,2,0)</f>
        <v>UTC+0</v>
      </c>
      <c r="F51666" s="2"/>
    </row>
    <row r="51667" spans="1:6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t="str">
        <f>VLOOKUP(C51667,Подписчики!A:C,2,0)</f>
        <v>UTC+2</v>
      </c>
      <c r="F51667" s="2"/>
    </row>
    <row r="51668" spans="1:6" x14ac:dyDescent="0.25">
      <c r="A51668">
        <v>158328</v>
      </c>
      <c r="B51668" s="2">
        <v>44357.810462783171</v>
      </c>
      <c r="C51668">
        <v>76728</v>
      </c>
      <c r="D51668">
        <v>378503</v>
      </c>
      <c r="E51668" t="str">
        <f>VLOOKUP(C51668,Подписчики!A:C,2,0)</f>
        <v>UTC+3</v>
      </c>
      <c r="F51668" s="2"/>
    </row>
    <row r="51669" spans="1:6" x14ac:dyDescent="0.25">
      <c r="A51669">
        <v>158331</v>
      </c>
      <c r="B51669" s="2">
        <v>44357.811271844665</v>
      </c>
      <c r="C51669">
        <v>43721</v>
      </c>
      <c r="D51669">
        <v>168838</v>
      </c>
      <c r="E51669" t="str">
        <f>VLOOKUP(C51669,Подписчики!A:C,2,0)</f>
        <v>UTC+1</v>
      </c>
      <c r="F51669" s="2"/>
    </row>
    <row r="51670" spans="1:6" x14ac:dyDescent="0.25">
      <c r="A51670">
        <v>158332</v>
      </c>
      <c r="B51670" s="2">
        <v>44357.811271844665</v>
      </c>
      <c r="C51670">
        <v>183163</v>
      </c>
      <c r="D51670">
        <v>96200</v>
      </c>
      <c r="E51670" t="str">
        <f>VLOOKUP(C51670,Подписчики!A:C,2,0)</f>
        <v>UTC+1</v>
      </c>
      <c r="F51670" s="2"/>
    </row>
    <row r="51671" spans="1:6" x14ac:dyDescent="0.25">
      <c r="A51671">
        <v>158333</v>
      </c>
      <c r="B51671" s="2">
        <v>44357.812485436894</v>
      </c>
      <c r="C51671">
        <v>50906</v>
      </c>
      <c r="D51671">
        <v>35297</v>
      </c>
      <c r="E51671" t="str">
        <f>VLOOKUP(C51671,Подписчики!A:C,2,0)</f>
        <v>UTC+4</v>
      </c>
      <c r="F51671" s="2"/>
    </row>
    <row r="51672" spans="1:6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t="str">
        <f>VLOOKUP(C51672,Подписчики!A:C,2,0)</f>
        <v>UTC+3</v>
      </c>
      <c r="F51672" s="2"/>
    </row>
    <row r="51673" spans="1:6" x14ac:dyDescent="0.25">
      <c r="A51673">
        <v>158338</v>
      </c>
      <c r="B51673" s="2">
        <v>44357.814103559867</v>
      </c>
      <c r="C51673">
        <v>28025</v>
      </c>
      <c r="D51673">
        <v>250679</v>
      </c>
      <c r="E51673" t="str">
        <f>VLOOKUP(C51673,Подписчики!A:C,2,0)</f>
        <v>UTC+0</v>
      </c>
      <c r="F51673" s="2"/>
    </row>
    <row r="51674" spans="1:6" x14ac:dyDescent="0.25">
      <c r="A51674">
        <v>158343</v>
      </c>
      <c r="B51674" s="2">
        <v>44357.815721682848</v>
      </c>
      <c r="C51674">
        <v>27969</v>
      </c>
      <c r="D51674">
        <v>250679</v>
      </c>
      <c r="E51674" t="str">
        <f>VLOOKUP(C51674,Подписчики!A:C,2,0)</f>
        <v>UTC+0</v>
      </c>
      <c r="F51674" s="2"/>
    </row>
    <row r="51675" spans="1:6" x14ac:dyDescent="0.25">
      <c r="A51675">
        <v>158345</v>
      </c>
      <c r="B51675" s="2">
        <v>44357.815721682848</v>
      </c>
      <c r="C51675">
        <v>230323</v>
      </c>
      <c r="D51675">
        <v>5151</v>
      </c>
      <c r="E51675" t="str">
        <f>VLOOKUP(C51675,Подписчики!A:C,2,0)</f>
        <v>UTC+0</v>
      </c>
      <c r="F51675" s="2"/>
    </row>
    <row r="51676" spans="1:6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t="str">
        <f>VLOOKUP(C51676,Подписчики!A:C,2,0)</f>
        <v>UTC+0</v>
      </c>
      <c r="F51676" s="2"/>
    </row>
    <row r="51677" spans="1:6" x14ac:dyDescent="0.25">
      <c r="A51677">
        <v>158347</v>
      </c>
      <c r="B51677" s="2">
        <v>44357.816126213598</v>
      </c>
      <c r="C51677">
        <v>27251</v>
      </c>
      <c r="D51677">
        <v>259452</v>
      </c>
      <c r="E51677" t="str">
        <f>VLOOKUP(C51677,Подписчики!A:C,2,0)</f>
        <v>UTC+1</v>
      </c>
      <c r="F51677" s="2"/>
    </row>
    <row r="51678" spans="1:6" x14ac:dyDescent="0.25">
      <c r="A51678">
        <v>158350</v>
      </c>
      <c r="B51678" s="2">
        <v>44357.816126213598</v>
      </c>
      <c r="C51678">
        <v>82152</v>
      </c>
      <c r="D51678">
        <v>183565</v>
      </c>
      <c r="E51678" t="str">
        <f>VLOOKUP(C51678,Подписчики!A:C,2,0)</f>
        <v>UTC+1</v>
      </c>
      <c r="F51678" s="2"/>
    </row>
    <row r="51679" spans="1:6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t="str">
        <f>VLOOKUP(C51679,Подписчики!A:C,2,0)</f>
        <v>UTC+6</v>
      </c>
      <c r="F51679" s="2"/>
    </row>
    <row r="51680" spans="1:6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t="str">
        <f>VLOOKUP(C51680,Подписчики!A:C,2,0)</f>
        <v>UTC+1</v>
      </c>
      <c r="F51680" s="2"/>
    </row>
    <row r="51681" spans="1:6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t="str">
        <f>VLOOKUP(C51681,Подписчики!A:C,2,0)</f>
        <v>UTC+1</v>
      </c>
      <c r="F51681" s="2"/>
    </row>
    <row r="51682" spans="1:6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t="str">
        <f>VLOOKUP(C51682,Подписчики!A:C,2,0)</f>
        <v>UTC+2</v>
      </c>
      <c r="F51682" s="2"/>
    </row>
    <row r="51683" spans="1:6" x14ac:dyDescent="0.25">
      <c r="A51683">
        <v>158367</v>
      </c>
      <c r="B51683" s="2">
        <v>44357.818553398058</v>
      </c>
      <c r="C51683">
        <v>37299</v>
      </c>
      <c r="D51683">
        <v>364816</v>
      </c>
      <c r="E51683" t="str">
        <f>VLOOKUP(C51683,Подписчики!A:C,2,0)</f>
        <v>UTC+3</v>
      </c>
      <c r="F51683" s="2"/>
    </row>
    <row r="51684" spans="1:6" x14ac:dyDescent="0.25">
      <c r="A51684">
        <v>158371</v>
      </c>
      <c r="B51684" s="2">
        <v>44357.819362459551</v>
      </c>
      <c r="C51684">
        <v>315725</v>
      </c>
      <c r="D51684">
        <v>68991</v>
      </c>
      <c r="E51684" t="str">
        <f>VLOOKUP(C51684,Подписчики!A:C,2,0)</f>
        <v>UTC+1</v>
      </c>
      <c r="F51684" s="2"/>
    </row>
    <row r="51685" spans="1:6" x14ac:dyDescent="0.25">
      <c r="A51685">
        <v>158373</v>
      </c>
      <c r="B51685" s="2">
        <v>44357.819766990287</v>
      </c>
      <c r="C51685">
        <v>302430</v>
      </c>
      <c r="D51685">
        <v>31302</v>
      </c>
      <c r="E51685" t="str">
        <f>VLOOKUP(C51685,Подписчики!A:C,2,0)</f>
        <v>UTC+2</v>
      </c>
      <c r="F51685" s="2"/>
    </row>
    <row r="51686" spans="1:6" x14ac:dyDescent="0.25">
      <c r="A51686">
        <v>158375</v>
      </c>
      <c r="B51686" s="2">
        <v>44357.820171521038</v>
      </c>
      <c r="C51686">
        <v>19550</v>
      </c>
      <c r="D51686">
        <v>230507</v>
      </c>
      <c r="E51686" t="str">
        <f>VLOOKUP(C51686,Подписчики!A:C,2,0)</f>
        <v>UTC+3</v>
      </c>
      <c r="F51686" s="2"/>
    </row>
    <row r="51687" spans="1:6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t="str">
        <f>VLOOKUP(C51687,Подписчики!A:C,2,0)</f>
        <v>UTC+0</v>
      </c>
      <c r="F51687" s="2"/>
    </row>
    <row r="51688" spans="1:6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t="str">
        <f>VLOOKUP(C51688,Подписчики!A:C,2,0)</f>
        <v>UTC+1</v>
      </c>
      <c r="F51688" s="2"/>
    </row>
    <row r="51689" spans="1:6" x14ac:dyDescent="0.25">
      <c r="A51689">
        <v>158383</v>
      </c>
      <c r="B51689" s="2">
        <v>44357.821385113268</v>
      </c>
      <c r="C51689">
        <v>63254</v>
      </c>
      <c r="D51689">
        <v>419338</v>
      </c>
      <c r="E51689" t="str">
        <f>VLOOKUP(C51689,Подписчики!A:C,2,0)</f>
        <v>UTC+2</v>
      </c>
      <c r="F51689" s="2"/>
    </row>
    <row r="51690" spans="1:6" x14ac:dyDescent="0.25">
      <c r="A51690">
        <v>158387</v>
      </c>
      <c r="B51690" s="2">
        <v>44357.821385113268</v>
      </c>
      <c r="C51690">
        <v>321634</v>
      </c>
      <c r="D51690">
        <v>54245</v>
      </c>
      <c r="E51690" t="str">
        <f>VLOOKUP(C51690,Подписчики!A:C,2,0)</f>
        <v>UTC+2</v>
      </c>
      <c r="F51690" s="2"/>
    </row>
    <row r="51691" spans="1:6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t="str">
        <f>VLOOKUP(C51691,Подписчики!A:C,2,0)</f>
        <v>UTC+2</v>
      </c>
      <c r="F51691" s="2"/>
    </row>
    <row r="51692" spans="1:6" x14ac:dyDescent="0.25">
      <c r="A51692">
        <v>158389</v>
      </c>
      <c r="B51692" s="2">
        <v>44357.823003236248</v>
      </c>
      <c r="C51692">
        <v>49347</v>
      </c>
      <c r="D51692">
        <v>473323</v>
      </c>
      <c r="E51692" t="str">
        <f>VLOOKUP(C51692,Подписчики!A:C,2,0)</f>
        <v>UTC+6</v>
      </c>
      <c r="F51692" s="2"/>
    </row>
    <row r="51693" spans="1:6" x14ac:dyDescent="0.25">
      <c r="A51693">
        <v>158394</v>
      </c>
      <c r="B51693" s="2">
        <v>44357.823812297735</v>
      </c>
      <c r="C51693">
        <v>83047</v>
      </c>
      <c r="D51693">
        <v>387595</v>
      </c>
      <c r="E51693" t="str">
        <f>VLOOKUP(C51693,Подписчики!A:C,2,0)</f>
        <v>UTC-4</v>
      </c>
      <c r="F51693" s="2"/>
    </row>
    <row r="51694" spans="1:6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t="str">
        <f>VLOOKUP(C51694,Подписчики!A:C,2,0)</f>
        <v>UTC-4</v>
      </c>
      <c r="F51694" s="2"/>
    </row>
    <row r="51695" spans="1:6" x14ac:dyDescent="0.25">
      <c r="A51695">
        <v>158400</v>
      </c>
      <c r="B51695" s="2">
        <v>44357.824216828478</v>
      </c>
      <c r="C51695">
        <v>216912</v>
      </c>
      <c r="D51695">
        <v>4199</v>
      </c>
      <c r="E51695" t="str">
        <f>VLOOKUP(C51695,Подписчики!A:C,2,0)</f>
        <v>UTC+1</v>
      </c>
      <c r="F51695" s="2"/>
    </row>
    <row r="51696" spans="1:6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t="str">
        <f>VLOOKUP(C51696,Подписчики!A:C,2,0)</f>
        <v>UTC+1</v>
      </c>
      <c r="F51696" s="2"/>
    </row>
    <row r="51697" spans="1:6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t="str">
        <f>VLOOKUP(C51697,Подписчики!A:C,2,0)</f>
        <v>UTC+0</v>
      </c>
      <c r="F51697" s="2"/>
    </row>
    <row r="51698" spans="1:6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t="str">
        <f>VLOOKUP(C51698,Подписчики!A:C,2,0)</f>
        <v>UTC+2</v>
      </c>
      <c r="F51698" s="2"/>
    </row>
    <row r="51699" spans="1:6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t="str">
        <f>VLOOKUP(C51699,Подписчики!A:C,2,0)</f>
        <v>UTC+1</v>
      </c>
      <c r="F51699" s="2"/>
    </row>
    <row r="51700" spans="1:6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t="str">
        <f>VLOOKUP(C51700,Подписчики!A:C,2,0)</f>
        <v>UTC+3</v>
      </c>
      <c r="F51700" s="2"/>
    </row>
    <row r="51701" spans="1:6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t="str">
        <f>VLOOKUP(C51701,Подписчики!A:C,2,0)</f>
        <v>UTC+0</v>
      </c>
      <c r="F51701" s="2"/>
    </row>
    <row r="51702" spans="1:6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t="str">
        <f>VLOOKUP(C51702,Подписчики!A:C,2,0)</f>
        <v>UTC+1</v>
      </c>
      <c r="F51702" s="2"/>
    </row>
    <row r="51703" spans="1:6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t="str">
        <f>VLOOKUP(C51703,Подписчики!A:C,2,0)</f>
        <v>UTC+2</v>
      </c>
      <c r="F51703" s="2"/>
    </row>
    <row r="51704" spans="1:6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t="str">
        <f>VLOOKUP(C51704,Подписчики!A:C,2,0)</f>
        <v>UTC+0</v>
      </c>
      <c r="F51704" s="2"/>
    </row>
    <row r="51705" spans="1:6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t="str">
        <f>VLOOKUP(C51705,Подписчики!A:C,2,0)</f>
        <v>UTC+1</v>
      </c>
      <c r="F51705" s="2"/>
    </row>
    <row r="51706" spans="1:6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t="str">
        <f>VLOOKUP(C51706,Подписчики!A:C,2,0)</f>
        <v>UTC+1</v>
      </c>
      <c r="F51706" s="2"/>
    </row>
    <row r="51707" spans="1:6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t="str">
        <f>VLOOKUP(C51707,Подписчики!A:C,2,0)</f>
        <v>UTC+2</v>
      </c>
      <c r="F51707" s="2"/>
    </row>
    <row r="51708" spans="1:6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t="str">
        <f>VLOOKUP(C51708,Подписчики!A:C,2,0)</f>
        <v>UTC+0</v>
      </c>
      <c r="F51708" s="2"/>
    </row>
    <row r="51709" spans="1:6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t="str">
        <f>VLOOKUP(C51709,Подписчики!A:C,2,0)</f>
        <v>UTC+1</v>
      </c>
      <c r="F51709" s="2"/>
    </row>
    <row r="51710" spans="1:6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t="str">
        <f>VLOOKUP(C51710,Подписчики!A:C,2,0)</f>
        <v>UTC-3</v>
      </c>
      <c r="F51710" s="2"/>
    </row>
    <row r="51711" spans="1:6" x14ac:dyDescent="0.25">
      <c r="A51711">
        <v>158451</v>
      </c>
      <c r="B51711" s="2">
        <v>44357.832711974108</v>
      </c>
      <c r="C51711">
        <v>94602</v>
      </c>
      <c r="D51711">
        <v>59485</v>
      </c>
      <c r="E51711" t="str">
        <f>VLOOKUP(C51711,Подписчики!A:C,2,0)</f>
        <v>UTC+2</v>
      </c>
      <c r="F51711" s="2"/>
    </row>
    <row r="51712" spans="1:6" x14ac:dyDescent="0.25">
      <c r="A51712">
        <v>158454</v>
      </c>
      <c r="B51712" s="2">
        <v>44357.833521035602</v>
      </c>
      <c r="C51712">
        <v>7012</v>
      </c>
      <c r="D51712">
        <v>230507</v>
      </c>
      <c r="E51712" t="str">
        <f>VLOOKUP(C51712,Подписчики!A:C,2,0)</f>
        <v>UTC+0</v>
      </c>
      <c r="F51712" s="2"/>
    </row>
    <row r="51713" spans="1:6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t="str">
        <f>VLOOKUP(C51713,Подписчики!A:C,2,0)</f>
        <v>UTC+4</v>
      </c>
      <c r="F51713" s="2"/>
    </row>
    <row r="51714" spans="1:6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t="str">
        <f>VLOOKUP(C51714,Подписчики!A:C,2,0)</f>
        <v>UTC+4</v>
      </c>
      <c r="F51714" s="2"/>
    </row>
    <row r="51715" spans="1:6" x14ac:dyDescent="0.25">
      <c r="A51715">
        <v>158464</v>
      </c>
      <c r="B51715" s="2">
        <v>44357.833925566345</v>
      </c>
      <c r="C51715">
        <v>55629</v>
      </c>
      <c r="D51715">
        <v>301748</v>
      </c>
      <c r="E51715" t="str">
        <f>VLOOKUP(C51715,Подписчики!A:C,2,0)</f>
        <v>UTC+1</v>
      </c>
      <c r="F51715" s="2"/>
    </row>
    <row r="51716" spans="1:6" x14ac:dyDescent="0.25">
      <c r="A51716">
        <v>158469</v>
      </c>
      <c r="B51716" s="2">
        <v>44357.834330097088</v>
      </c>
      <c r="C51716">
        <v>92178</v>
      </c>
      <c r="D51716">
        <v>60239</v>
      </c>
      <c r="E51716" t="str">
        <f>VLOOKUP(C51716,Подписчики!A:C,2,0)</f>
        <v>UTC-6</v>
      </c>
      <c r="F51716" s="2"/>
    </row>
    <row r="51717" spans="1:6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t="str">
        <f>VLOOKUP(C51717,Подписчики!A:C,2,0)</f>
        <v>UTC+2</v>
      </c>
      <c r="F51717" s="2"/>
    </row>
    <row r="51718" spans="1:6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t="str">
        <f>VLOOKUP(C51718,Подписчики!A:C,2,0)</f>
        <v>UTC+3</v>
      </c>
      <c r="F51718" s="2"/>
    </row>
    <row r="51719" spans="1:6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t="str">
        <f>VLOOKUP(C51719,Подписчики!A:C,2,0)</f>
        <v>UTC+0</v>
      </c>
      <c r="F51719" s="2"/>
    </row>
    <row r="51720" spans="1:6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t="str">
        <f>VLOOKUP(C51720,Подписчики!A:C,2,0)</f>
        <v>UTC+0</v>
      </c>
      <c r="F51720" s="2"/>
    </row>
    <row r="51721" spans="1:6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t="str">
        <f>VLOOKUP(C51721,Подписчики!A:C,2,0)</f>
        <v>UTC+1</v>
      </c>
      <c r="F51721" s="2"/>
    </row>
    <row r="51722" spans="1:6" x14ac:dyDescent="0.25">
      <c r="A51722">
        <v>158485</v>
      </c>
      <c r="B51722" s="2">
        <v>44357.837566343042</v>
      </c>
      <c r="C51722">
        <v>66855</v>
      </c>
      <c r="D51722">
        <v>258219</v>
      </c>
      <c r="E51722" t="str">
        <f>VLOOKUP(C51722,Подписчики!A:C,2,0)</f>
        <v>UTC+2</v>
      </c>
      <c r="F51722" s="2"/>
    </row>
    <row r="51723" spans="1:6" x14ac:dyDescent="0.25">
      <c r="A51723">
        <v>158486</v>
      </c>
      <c r="B51723" s="2">
        <v>44357.837566343042</v>
      </c>
      <c r="C51723">
        <v>201551</v>
      </c>
      <c r="D51723">
        <v>24481</v>
      </c>
      <c r="E51723" t="str">
        <f>VLOOKUP(C51723,Подписчики!A:C,2,0)</f>
        <v>UTC+2</v>
      </c>
      <c r="F51723" s="2"/>
    </row>
    <row r="51724" spans="1:6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t="str">
        <f>VLOOKUP(C51724,Подписчики!A:C,2,0)</f>
        <v>UTC+0</v>
      </c>
      <c r="F51724" s="2"/>
    </row>
    <row r="51725" spans="1:6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t="str">
        <f>VLOOKUP(C51725,Подписчики!A:C,2,0)</f>
        <v>UTC+0</v>
      </c>
      <c r="F51725" s="2"/>
    </row>
    <row r="51726" spans="1:6" x14ac:dyDescent="0.25">
      <c r="A51726">
        <v>158494</v>
      </c>
      <c r="B51726" s="2">
        <v>44357.838779935279</v>
      </c>
      <c r="C51726">
        <v>517</v>
      </c>
      <c r="D51726">
        <v>230507</v>
      </c>
      <c r="E51726" t="str">
        <f>VLOOKUP(C51726,Подписчики!A:C,2,0)</f>
        <v>UTC+1</v>
      </c>
      <c r="F51726" s="2"/>
    </row>
    <row r="51727" spans="1:6" x14ac:dyDescent="0.25">
      <c r="A51727">
        <v>158495</v>
      </c>
      <c r="B51727" s="2">
        <v>44357.838779935279</v>
      </c>
      <c r="C51727">
        <v>171923</v>
      </c>
      <c r="D51727">
        <v>54917</v>
      </c>
      <c r="E51727" t="str">
        <f>VLOOKUP(C51727,Подписчики!A:C,2,0)</f>
        <v>UTC+1</v>
      </c>
      <c r="F51727" s="2"/>
    </row>
    <row r="51728" spans="1:6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t="str">
        <f>VLOOKUP(C51728,Подписчики!A:C,2,0)</f>
        <v>UTC+2</v>
      </c>
      <c r="F51728" s="2"/>
    </row>
    <row r="51729" spans="1:6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t="str">
        <f>VLOOKUP(C51729,Подписчики!A:C,2,0)</f>
        <v>UTC+3</v>
      </c>
      <c r="F51729" s="2"/>
    </row>
    <row r="51730" spans="1:6" x14ac:dyDescent="0.25">
      <c r="A51730">
        <v>158504</v>
      </c>
      <c r="B51730" s="2">
        <v>44357.840802588995</v>
      </c>
      <c r="C51730">
        <v>57046</v>
      </c>
      <c r="D51730">
        <v>95024</v>
      </c>
      <c r="E51730" t="str">
        <f>VLOOKUP(C51730,Подписчики!A:C,2,0)</f>
        <v>UTC+2</v>
      </c>
      <c r="F51730" s="2"/>
    </row>
    <row r="51731" spans="1:6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t="str">
        <f>VLOOKUP(C51731,Подписчики!A:C,2,0)</f>
        <v>UTC+2</v>
      </c>
      <c r="F51731" s="2"/>
    </row>
    <row r="51732" spans="1:6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t="str">
        <f>VLOOKUP(C51732,Подписчики!A:C,2,0)</f>
        <v>UTC+2</v>
      </c>
      <c r="F51732" s="2"/>
    </row>
    <row r="51733" spans="1:6" x14ac:dyDescent="0.25">
      <c r="A51733">
        <v>158515</v>
      </c>
      <c r="B51733" s="2">
        <v>44357.842420711975</v>
      </c>
      <c r="C51733">
        <v>111758</v>
      </c>
      <c r="D51733">
        <v>14541</v>
      </c>
      <c r="E51733" t="str">
        <f>VLOOKUP(C51733,Подписчики!A:C,2,0)</f>
        <v>UTC+2</v>
      </c>
      <c r="F51733" s="2"/>
    </row>
    <row r="51734" spans="1:6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t="str">
        <f>VLOOKUP(C51734,Подписчики!A:C,2,0)</f>
        <v>UTC+2</v>
      </c>
      <c r="F51734" s="2"/>
    </row>
    <row r="51735" spans="1:6" x14ac:dyDescent="0.25">
      <c r="A51735">
        <v>158522</v>
      </c>
      <c r="B51735" s="2">
        <v>44357.842825242718</v>
      </c>
      <c r="C51735">
        <v>96773</v>
      </c>
      <c r="D51735">
        <v>244507</v>
      </c>
      <c r="E51735" t="str">
        <f>VLOOKUP(C51735,Подписчики!A:C,2,0)</f>
        <v>UTC+3</v>
      </c>
      <c r="F51735" s="2"/>
    </row>
    <row r="51736" spans="1:6" x14ac:dyDescent="0.25">
      <c r="A51736">
        <v>158523</v>
      </c>
      <c r="B51736" s="2">
        <v>44357.843229773462</v>
      </c>
      <c r="C51736">
        <v>9365</v>
      </c>
      <c r="D51736">
        <v>440945</v>
      </c>
      <c r="E51736" t="str">
        <f>VLOOKUP(C51736,Подписчики!A:C,2,0)</f>
        <v>UTC+0</v>
      </c>
      <c r="F51736" s="2"/>
    </row>
    <row r="51737" spans="1:6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t="str">
        <f>VLOOKUP(C51737,Подписчики!A:C,2,0)</f>
        <v>UTC+1</v>
      </c>
      <c r="F51737" s="2"/>
    </row>
    <row r="51738" spans="1:6" x14ac:dyDescent="0.25">
      <c r="A51738">
        <v>158530</v>
      </c>
      <c r="B51738" s="2">
        <v>44357.844038834948</v>
      </c>
      <c r="C51738">
        <v>18189</v>
      </c>
      <c r="D51738">
        <v>472712</v>
      </c>
      <c r="E51738" t="str">
        <f>VLOOKUP(C51738,Подписчики!A:C,2,0)</f>
        <v>UTC+2</v>
      </c>
      <c r="F51738" s="2"/>
    </row>
    <row r="51739" spans="1:6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t="str">
        <f>VLOOKUP(C51739,Подписчики!A:C,2,0)</f>
        <v>UTC-4</v>
      </c>
      <c r="F51739" s="2"/>
    </row>
    <row r="51740" spans="1:6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t="str">
        <f>VLOOKUP(C51740,Подписчики!A:C,2,0)</f>
        <v>UTC+0</v>
      </c>
      <c r="F51740" s="2"/>
    </row>
    <row r="51741" spans="1:6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t="str">
        <f>VLOOKUP(C51741,Подписчики!A:C,2,0)</f>
        <v>UTC+3</v>
      </c>
      <c r="F51741" s="2"/>
    </row>
    <row r="51742" spans="1:6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t="str">
        <f>VLOOKUP(C51742,Подписчики!A:C,2,0)</f>
        <v>UTC+4</v>
      </c>
      <c r="F51742" s="2"/>
    </row>
    <row r="51743" spans="1:6" x14ac:dyDescent="0.25">
      <c r="A51743">
        <v>158543</v>
      </c>
      <c r="B51743" s="2">
        <v>44357.848084142395</v>
      </c>
      <c r="C51743">
        <v>24270</v>
      </c>
      <c r="D51743">
        <v>329376</v>
      </c>
      <c r="E51743" t="str">
        <f>VLOOKUP(C51743,Подписчики!A:C,2,0)</f>
        <v>UTC+0</v>
      </c>
      <c r="F51743" s="2"/>
    </row>
    <row r="51744" spans="1:6" x14ac:dyDescent="0.25">
      <c r="A51744">
        <v>158546</v>
      </c>
      <c r="B51744" s="2">
        <v>44357.848084142395</v>
      </c>
      <c r="C51744">
        <v>50827</v>
      </c>
      <c r="D51744">
        <v>206195</v>
      </c>
      <c r="E51744" t="str">
        <f>VLOOKUP(C51744,Подписчики!A:C,2,0)</f>
        <v>UTC+0</v>
      </c>
      <c r="F51744" s="2"/>
    </row>
    <row r="51745" spans="1:6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t="str">
        <f>VLOOKUP(C51745,Подписчики!A:C,2,0)</f>
        <v>UTC+0</v>
      </c>
      <c r="F51745" s="2"/>
    </row>
    <row r="51746" spans="1:6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t="str">
        <f>VLOOKUP(C51746,Подписчики!A:C,2,0)</f>
        <v>UTC+0</v>
      </c>
      <c r="F51746" s="2"/>
    </row>
    <row r="51747" spans="1:6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t="str">
        <f>VLOOKUP(C51747,Подписчики!A:C,2,0)</f>
        <v>UTC+1</v>
      </c>
      <c r="F51747" s="2"/>
    </row>
    <row r="51748" spans="1:6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t="str">
        <f>VLOOKUP(C51748,Подписчики!A:C,2,0)</f>
        <v>UTC+2</v>
      </c>
      <c r="F51748" s="2"/>
    </row>
    <row r="51749" spans="1:6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t="str">
        <f>VLOOKUP(C51749,Подписчики!A:C,2,0)</f>
        <v>UTC+3</v>
      </c>
      <c r="F51749" s="2"/>
    </row>
    <row r="51750" spans="1:6" x14ac:dyDescent="0.25">
      <c r="A51750">
        <v>158564</v>
      </c>
      <c r="B51750" s="2">
        <v>44357.853343042072</v>
      </c>
      <c r="C51750">
        <v>137358</v>
      </c>
      <c r="D51750">
        <v>88863</v>
      </c>
      <c r="E51750" t="str">
        <f>VLOOKUP(C51750,Подписчики!A:C,2,0)</f>
        <v>UTC+1</v>
      </c>
      <c r="F51750" s="2"/>
    </row>
    <row r="51751" spans="1:6" x14ac:dyDescent="0.25">
      <c r="A51751">
        <v>158568</v>
      </c>
      <c r="B51751" s="2">
        <v>44357.855365695788</v>
      </c>
      <c r="C51751">
        <v>77594</v>
      </c>
      <c r="D51751">
        <v>75550</v>
      </c>
      <c r="E51751" t="str">
        <f>VLOOKUP(C51751,Подписчики!A:C,2,0)</f>
        <v>UTC+2</v>
      </c>
      <c r="F51751" s="2"/>
    </row>
    <row r="51752" spans="1:6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t="str">
        <f>VLOOKUP(C51752,Подписчики!A:C,2,0)</f>
        <v>UTC+0</v>
      </c>
      <c r="F51752" s="2"/>
    </row>
    <row r="51753" spans="1:6" x14ac:dyDescent="0.25">
      <c r="A51753">
        <v>158576</v>
      </c>
      <c r="B51753" s="2">
        <v>44357.856579288025</v>
      </c>
      <c r="C51753">
        <v>171496</v>
      </c>
      <c r="D51753">
        <v>95638</v>
      </c>
      <c r="E51753" t="str">
        <f>VLOOKUP(C51753,Подписчики!A:C,2,0)</f>
        <v>UTC+1</v>
      </c>
      <c r="F51753" s="2"/>
    </row>
    <row r="51754" spans="1:6" x14ac:dyDescent="0.25">
      <c r="A51754">
        <v>158580</v>
      </c>
      <c r="B51754" s="2">
        <v>44357.856579288025</v>
      </c>
      <c r="C51754">
        <v>172028</v>
      </c>
      <c r="D51754">
        <v>28360</v>
      </c>
      <c r="E51754" t="str">
        <f>VLOOKUP(C51754,Подписчики!A:C,2,0)</f>
        <v>UTC+1</v>
      </c>
      <c r="F51754" s="2"/>
    </row>
    <row r="51755" spans="1:6" x14ac:dyDescent="0.25">
      <c r="A51755">
        <v>158585</v>
      </c>
      <c r="B51755" s="2">
        <v>44357.856983818769</v>
      </c>
      <c r="C51755">
        <v>67930</v>
      </c>
      <c r="D51755">
        <v>230507</v>
      </c>
      <c r="E51755" t="str">
        <f>VLOOKUP(C51755,Подписчики!A:C,2,0)</f>
        <v>UTC+2</v>
      </c>
      <c r="F51755" s="2"/>
    </row>
    <row r="51756" spans="1:6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t="str">
        <f>VLOOKUP(C51756,Подписчики!A:C,2,0)</f>
        <v>UTC+1</v>
      </c>
      <c r="F51756" s="2"/>
    </row>
    <row r="51757" spans="1:6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t="str">
        <f>VLOOKUP(C51757,Подписчики!A:C,2,0)</f>
        <v>UTC+1</v>
      </c>
      <c r="F51757" s="2"/>
    </row>
    <row r="51758" spans="1:6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t="str">
        <f>VLOOKUP(C51758,Подписчики!A:C,2,0)</f>
        <v>UTC+2</v>
      </c>
      <c r="F51758" s="2"/>
    </row>
    <row r="51759" spans="1:6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t="str">
        <f>VLOOKUP(C51759,Подписчики!A:C,2,0)</f>
        <v>UTC+1</v>
      </c>
      <c r="F51759" s="2"/>
    </row>
    <row r="51760" spans="1:6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t="str">
        <f>VLOOKUP(C51760,Подписчики!A:C,2,0)</f>
        <v>UTC+3</v>
      </c>
      <c r="F51760" s="2"/>
    </row>
    <row r="51761" spans="1:6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t="str">
        <f>VLOOKUP(C51761,Подписчики!A:C,2,0)</f>
        <v>UTC+3</v>
      </c>
      <c r="F51761" s="2"/>
    </row>
    <row r="51762" spans="1:6" x14ac:dyDescent="0.25">
      <c r="A51762">
        <v>158606</v>
      </c>
      <c r="B51762" s="2">
        <v>44357.863051779939</v>
      </c>
      <c r="C51762">
        <v>89255</v>
      </c>
      <c r="D51762">
        <v>208125</v>
      </c>
      <c r="E51762" t="str">
        <f>VLOOKUP(C51762,Подписчики!A:C,2,0)</f>
        <v>UTC+1</v>
      </c>
      <c r="F51762" s="2"/>
    </row>
    <row r="51763" spans="1:6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t="str">
        <f>VLOOKUP(C51763,Подписчики!A:C,2,0)</f>
        <v>UTC+1</v>
      </c>
      <c r="F51763" s="2"/>
    </row>
    <row r="51764" spans="1:6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t="str">
        <f>VLOOKUP(C51764,Подписчики!A:C,2,0)</f>
        <v>UTC+1</v>
      </c>
      <c r="F51764" s="2"/>
    </row>
    <row r="51765" spans="1:6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t="str">
        <f>VLOOKUP(C51765,Подписчики!A:C,2,0)</f>
        <v>UTC+1</v>
      </c>
      <c r="F51765" s="2"/>
    </row>
    <row r="51766" spans="1:6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t="str">
        <f>VLOOKUP(C51766,Подписчики!A:C,2,0)</f>
        <v>UTC+2</v>
      </c>
      <c r="F51766" s="2"/>
    </row>
    <row r="51767" spans="1:6" x14ac:dyDescent="0.25">
      <c r="A51767">
        <v>158624</v>
      </c>
      <c r="B51767" s="2">
        <v>44357.871546925562</v>
      </c>
      <c r="C51767">
        <v>131149</v>
      </c>
      <c r="D51767">
        <v>52197</v>
      </c>
      <c r="E51767" t="str">
        <f>VLOOKUP(C51767,Подписчики!A:C,2,0)</f>
        <v>UTC+2</v>
      </c>
      <c r="F51767" s="2"/>
    </row>
    <row r="51768" spans="1:6" x14ac:dyDescent="0.25">
      <c r="A51768">
        <v>158629</v>
      </c>
      <c r="B51768" s="2">
        <v>44357.871951456305</v>
      </c>
      <c r="C51768">
        <v>41235</v>
      </c>
      <c r="D51768">
        <v>103560</v>
      </c>
      <c r="E51768" t="str">
        <f>VLOOKUP(C51768,Подписчики!A:C,2,0)</f>
        <v>UTC-1</v>
      </c>
      <c r="F51768" s="2"/>
    </row>
    <row r="51769" spans="1:6" x14ac:dyDescent="0.25">
      <c r="A51769">
        <v>158630</v>
      </c>
      <c r="B51769" s="2">
        <v>44357.872355987056</v>
      </c>
      <c r="C51769">
        <v>7360</v>
      </c>
      <c r="D51769">
        <v>411922</v>
      </c>
      <c r="E51769" t="str">
        <f>VLOOKUP(C51769,Подписчики!A:C,2,0)</f>
        <v>UTC+0</v>
      </c>
      <c r="F51769" s="2"/>
    </row>
    <row r="51770" spans="1:6" x14ac:dyDescent="0.25">
      <c r="A51770">
        <v>158633</v>
      </c>
      <c r="B51770" s="2">
        <v>44357.872760517799</v>
      </c>
      <c r="C51770">
        <v>24243</v>
      </c>
      <c r="D51770">
        <v>293657</v>
      </c>
      <c r="E51770" t="str">
        <f>VLOOKUP(C51770,Подписчики!A:C,2,0)</f>
        <v>UTC+1</v>
      </c>
      <c r="F51770" s="2"/>
    </row>
    <row r="51771" spans="1:6" x14ac:dyDescent="0.25">
      <c r="A51771">
        <v>158635</v>
      </c>
      <c r="B51771" s="2">
        <v>44357.872760517799</v>
      </c>
      <c r="C51771">
        <v>36645</v>
      </c>
      <c r="D51771">
        <v>33890</v>
      </c>
      <c r="E51771" t="str">
        <f>VLOOKUP(C51771,Подписчики!A:C,2,0)</f>
        <v>UTC+1</v>
      </c>
      <c r="F51771" s="2"/>
    </row>
    <row r="51772" spans="1:6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t="str">
        <f>VLOOKUP(C51772,Подписчики!A:C,2,0)</f>
        <v>UTC+3</v>
      </c>
      <c r="F51772" s="2"/>
    </row>
    <row r="51773" spans="1:6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t="str">
        <f>VLOOKUP(C51773,Подписчики!A:C,2,0)</f>
        <v>UTC-4</v>
      </c>
      <c r="F51773" s="2"/>
    </row>
    <row r="51774" spans="1:6" x14ac:dyDescent="0.25">
      <c r="A51774">
        <v>158646</v>
      </c>
      <c r="B51774" s="2">
        <v>44357.874378640779</v>
      </c>
      <c r="C51774">
        <v>46691</v>
      </c>
      <c r="D51774">
        <v>194230</v>
      </c>
      <c r="E51774" t="str">
        <f>VLOOKUP(C51774,Подписчики!A:C,2,0)</f>
        <v>UTC+1</v>
      </c>
      <c r="F51774" s="2"/>
    </row>
    <row r="51775" spans="1:6" x14ac:dyDescent="0.25">
      <c r="A51775">
        <v>158648</v>
      </c>
      <c r="B51775" s="2">
        <v>44357.874378640779</v>
      </c>
      <c r="C51775">
        <v>91697</v>
      </c>
      <c r="D51775">
        <v>75550</v>
      </c>
      <c r="E51775" t="str">
        <f>VLOOKUP(C51775,Подписчики!A:C,2,0)</f>
        <v>UTC+1</v>
      </c>
      <c r="F51775" s="2"/>
    </row>
    <row r="51776" spans="1:6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t="str">
        <f>VLOOKUP(C51776,Подписчики!A:C,2,0)</f>
        <v>UTC+1</v>
      </c>
      <c r="F51776" s="2"/>
    </row>
    <row r="51777" spans="1:6" x14ac:dyDescent="0.25">
      <c r="A51777">
        <v>158652</v>
      </c>
      <c r="B51777" s="2">
        <v>44357.874783171515</v>
      </c>
      <c r="C51777">
        <v>78759</v>
      </c>
      <c r="D51777">
        <v>380039</v>
      </c>
      <c r="E51777" t="str">
        <f>VLOOKUP(C51777,Подписчики!A:C,2,0)</f>
        <v>UTC+2</v>
      </c>
      <c r="F51777" s="2"/>
    </row>
    <row r="51778" spans="1:6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t="str">
        <f>VLOOKUP(C51778,Подписчики!A:C,2,0)</f>
        <v>UTC+3</v>
      </c>
      <c r="F51778" s="2"/>
    </row>
    <row r="51779" spans="1:6" x14ac:dyDescent="0.25">
      <c r="A51779">
        <v>158657</v>
      </c>
      <c r="B51779" s="2">
        <v>44357.875592233009</v>
      </c>
      <c r="C51779">
        <v>147781</v>
      </c>
      <c r="D51779">
        <v>60752</v>
      </c>
      <c r="E51779" t="str">
        <f>VLOOKUP(C51779,Подписчики!A:C,2,0)</f>
        <v>UTC+0</v>
      </c>
      <c r="F51779" s="2"/>
    </row>
    <row r="51780" spans="1:6" x14ac:dyDescent="0.25">
      <c r="A51780">
        <v>158659</v>
      </c>
      <c r="B51780" s="2">
        <v>44357.87599676376</v>
      </c>
      <c r="C51780">
        <v>193627</v>
      </c>
      <c r="D51780">
        <v>102086</v>
      </c>
      <c r="E51780" t="str">
        <f>VLOOKUP(C51780,Подписчики!A:C,2,0)</f>
        <v>UTC+1</v>
      </c>
      <c r="F51780" s="2"/>
    </row>
    <row r="51781" spans="1:6" x14ac:dyDescent="0.25">
      <c r="A51781">
        <v>158660</v>
      </c>
      <c r="B51781" s="2">
        <v>44357.87721035599</v>
      </c>
      <c r="C51781">
        <v>124396</v>
      </c>
      <c r="D51781">
        <v>274147</v>
      </c>
      <c r="E51781" t="str">
        <f>VLOOKUP(C51781,Подписчики!A:C,2,0)</f>
        <v>UTC+0</v>
      </c>
      <c r="F51781" s="2"/>
    </row>
    <row r="51782" spans="1:6" x14ac:dyDescent="0.25">
      <c r="A51782">
        <v>158663</v>
      </c>
      <c r="B51782" s="2">
        <v>44357.87721035599</v>
      </c>
      <c r="C51782">
        <v>296737</v>
      </c>
      <c r="D51782">
        <v>294042</v>
      </c>
      <c r="E51782" t="str">
        <f>VLOOKUP(C51782,Подписчики!A:C,2,0)</f>
        <v>UTC+0</v>
      </c>
      <c r="F51782" s="2"/>
    </row>
    <row r="51783" spans="1:6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t="str">
        <f>VLOOKUP(C51783,Подписчики!A:C,2,0)</f>
        <v>UTC+3</v>
      </c>
      <c r="F51783" s="2"/>
    </row>
    <row r="51784" spans="1:6" x14ac:dyDescent="0.25">
      <c r="A51784">
        <v>158667</v>
      </c>
      <c r="B51784" s="2">
        <v>44357.878828478963</v>
      </c>
      <c r="C51784">
        <v>88005</v>
      </c>
      <c r="D51784">
        <v>37644</v>
      </c>
      <c r="E51784" t="str">
        <f>VLOOKUP(C51784,Подписчики!A:C,2,0)</f>
        <v>UTC+0</v>
      </c>
      <c r="F51784" s="2"/>
    </row>
    <row r="51785" spans="1:6" x14ac:dyDescent="0.25">
      <c r="A51785">
        <v>158668</v>
      </c>
      <c r="B51785" s="2">
        <v>44357.880446601943</v>
      </c>
      <c r="C51785">
        <v>47605</v>
      </c>
      <c r="D51785">
        <v>411922</v>
      </c>
      <c r="E51785" t="str">
        <f>VLOOKUP(C51785,Подписчики!A:C,2,0)</f>
        <v>UTC+0</v>
      </c>
      <c r="F51785" s="2"/>
    </row>
    <row r="51786" spans="1:6" x14ac:dyDescent="0.25">
      <c r="A51786">
        <v>158670</v>
      </c>
      <c r="B51786" s="2">
        <v>44357.880851132686</v>
      </c>
      <c r="C51786">
        <v>3460</v>
      </c>
      <c r="D51786">
        <v>154256</v>
      </c>
      <c r="E51786" t="str">
        <f>VLOOKUP(C51786,Подписчики!A:C,2,0)</f>
        <v>UTC+1</v>
      </c>
      <c r="F51786" s="2"/>
    </row>
    <row r="51787" spans="1:6" x14ac:dyDescent="0.25">
      <c r="A51787">
        <v>158675</v>
      </c>
      <c r="B51787" s="2">
        <v>44357.880851132686</v>
      </c>
      <c r="C51787">
        <v>77510</v>
      </c>
      <c r="D51787">
        <v>182984</v>
      </c>
      <c r="E51787" t="str">
        <f>VLOOKUP(C51787,Подписчики!A:C,2,0)</f>
        <v>UTC+1</v>
      </c>
      <c r="F51787" s="2"/>
    </row>
    <row r="51788" spans="1:6" x14ac:dyDescent="0.25">
      <c r="A51788">
        <v>158677</v>
      </c>
      <c r="B51788" s="2">
        <v>44357.881000000001</v>
      </c>
      <c r="C51788">
        <v>90694</v>
      </c>
      <c r="D51788">
        <v>347393</v>
      </c>
      <c r="E51788" t="str">
        <f>VLOOKUP(C51788,Подписчики!A:C,2,0)</f>
        <v>UTC+3</v>
      </c>
      <c r="F51788" s="2"/>
    </row>
    <row r="51789" spans="1:6" x14ac:dyDescent="0.25">
      <c r="A51789">
        <v>158679</v>
      </c>
      <c r="B51789" s="2">
        <v>44357.881255663429</v>
      </c>
      <c r="C51789">
        <v>75039</v>
      </c>
      <c r="D51789">
        <v>478377</v>
      </c>
      <c r="E51789" t="str">
        <f>VLOOKUP(C51789,Подписчики!A:C,2,0)</f>
        <v>UTC+2</v>
      </c>
      <c r="F51789" s="2"/>
    </row>
    <row r="51790" spans="1:6" x14ac:dyDescent="0.25">
      <c r="A51790">
        <v>158684</v>
      </c>
      <c r="B51790" s="2">
        <v>44357.882469255666</v>
      </c>
      <c r="C51790">
        <v>34773</v>
      </c>
      <c r="D51790">
        <v>118549</v>
      </c>
      <c r="E51790" t="str">
        <f>VLOOKUP(C51790,Подписчики!A:C,2,0)</f>
        <v>UTC+1</v>
      </c>
      <c r="F51790" s="2"/>
    </row>
    <row r="51791" spans="1:6" x14ac:dyDescent="0.25">
      <c r="A51791">
        <v>158689</v>
      </c>
      <c r="B51791" s="2">
        <v>44357.883682847896</v>
      </c>
      <c r="C51791">
        <v>93450</v>
      </c>
      <c r="D51791">
        <v>267896</v>
      </c>
      <c r="E51791" t="str">
        <f>VLOOKUP(C51791,Подписчики!A:C,2,0)</f>
        <v>UTC+0</v>
      </c>
      <c r="F51791" s="2"/>
    </row>
    <row r="51792" spans="1:6" x14ac:dyDescent="0.25">
      <c r="A51792">
        <v>158691</v>
      </c>
      <c r="B51792" s="2">
        <v>44357.884491909383</v>
      </c>
      <c r="C51792">
        <v>651</v>
      </c>
      <c r="D51792">
        <v>209122</v>
      </c>
      <c r="E51792" t="str">
        <f>VLOOKUP(C51792,Подписчики!A:C,2,0)</f>
        <v>UTC+2</v>
      </c>
      <c r="F51792" s="2"/>
    </row>
    <row r="51793" spans="1:6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t="str">
        <f>VLOOKUP(C51793,Подписчики!A:C,2,0)</f>
        <v>UTC+2</v>
      </c>
      <c r="F51793" s="2"/>
    </row>
    <row r="51794" spans="1:6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t="str">
        <f>VLOOKUP(C51794,Подписчики!A:C,2,0)</f>
        <v>UTC+3</v>
      </c>
      <c r="F51794" s="2"/>
    </row>
    <row r="51795" spans="1:6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t="str">
        <f>VLOOKUP(C51795,Подписчики!A:C,2,0)</f>
        <v>UTC+3</v>
      </c>
      <c r="F51795" s="2"/>
    </row>
    <row r="51796" spans="1:6" x14ac:dyDescent="0.25">
      <c r="A51796">
        <v>158709</v>
      </c>
      <c r="B51796" s="2">
        <v>44357.884896440133</v>
      </c>
      <c r="C51796">
        <v>330581</v>
      </c>
      <c r="D51796">
        <v>21760</v>
      </c>
      <c r="E51796" t="str">
        <f>VLOOKUP(C51796,Подписчики!A:C,2,0)</f>
        <v>UTC-5</v>
      </c>
      <c r="F51796" s="2"/>
    </row>
    <row r="51797" spans="1:6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t="str">
        <f>VLOOKUP(C51797,Подписчики!A:C,2,0)</f>
        <v>UTC+1</v>
      </c>
      <c r="F51797" s="2"/>
    </row>
    <row r="51798" spans="1:6" x14ac:dyDescent="0.25">
      <c r="A51798">
        <v>158712</v>
      </c>
      <c r="B51798" s="2">
        <v>44357.886919093849</v>
      </c>
      <c r="C51798">
        <v>87167</v>
      </c>
      <c r="D51798">
        <v>429494</v>
      </c>
      <c r="E51798" t="str">
        <f>VLOOKUP(C51798,Подписчики!A:C,2,0)</f>
        <v>UTC+0</v>
      </c>
      <c r="F51798" s="2"/>
    </row>
    <row r="51799" spans="1:6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t="str">
        <f>VLOOKUP(C51799,Подписчики!A:C,2,0)</f>
        <v>UTC+0</v>
      </c>
      <c r="F51799" s="2"/>
    </row>
    <row r="51800" spans="1:6" x14ac:dyDescent="0.25">
      <c r="A51800">
        <v>158720</v>
      </c>
      <c r="B51800" s="2">
        <v>44357.8873236246</v>
      </c>
      <c r="C51800">
        <v>37526</v>
      </c>
      <c r="D51800">
        <v>470762</v>
      </c>
      <c r="E51800" t="str">
        <f>VLOOKUP(C51800,Подписчики!A:C,2,0)</f>
        <v>UTC+1</v>
      </c>
      <c r="F51800" s="2"/>
    </row>
    <row r="51801" spans="1:6" x14ac:dyDescent="0.25">
      <c r="A51801">
        <v>158721</v>
      </c>
      <c r="B51801" s="2">
        <v>44357.8873236246</v>
      </c>
      <c r="C51801">
        <v>201225</v>
      </c>
      <c r="D51801">
        <v>141918</v>
      </c>
      <c r="E51801" t="str">
        <f>VLOOKUP(C51801,Подписчики!A:C,2,0)</f>
        <v>UTC+1</v>
      </c>
      <c r="F51801" s="2"/>
    </row>
    <row r="51802" spans="1:6" x14ac:dyDescent="0.25">
      <c r="A51802">
        <v>158724</v>
      </c>
      <c r="B51802" s="2">
        <v>44357.887333333332</v>
      </c>
      <c r="C51802">
        <v>101055</v>
      </c>
      <c r="D51802">
        <v>86587</v>
      </c>
      <c r="E51802" t="str">
        <f>VLOOKUP(C51802,Подписчики!A:C,2,0)</f>
        <v>UTC+1</v>
      </c>
      <c r="F51802" s="2"/>
    </row>
    <row r="51803" spans="1:6" x14ac:dyDescent="0.25">
      <c r="A51803">
        <v>158728</v>
      </c>
      <c r="B51803" s="2">
        <v>44357.888132686086</v>
      </c>
      <c r="C51803">
        <v>65832</v>
      </c>
      <c r="D51803">
        <v>376155</v>
      </c>
      <c r="E51803" t="str">
        <f>VLOOKUP(C51803,Подписчики!A:C,2,0)</f>
        <v>UTC+3</v>
      </c>
      <c r="F51803" s="2"/>
    </row>
    <row r="51804" spans="1:6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t="str">
        <f>VLOOKUP(C51804,Подписчики!A:C,2,0)</f>
        <v>UTC+3</v>
      </c>
      <c r="F51804" s="2"/>
    </row>
    <row r="51805" spans="1:6" x14ac:dyDescent="0.25">
      <c r="A51805">
        <v>158734</v>
      </c>
      <c r="B51805" s="2">
        <v>44357.888941747573</v>
      </c>
      <c r="C51805">
        <v>244838</v>
      </c>
      <c r="D51805">
        <v>86587</v>
      </c>
      <c r="E51805" t="str">
        <f>VLOOKUP(C51805,Подписчики!A:C,2,0)</f>
        <v>UTC+1</v>
      </c>
      <c r="F51805" s="2"/>
    </row>
    <row r="51806" spans="1:6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t="str">
        <f>VLOOKUP(C51806,Подписчики!A:C,2,0)</f>
        <v>UTC+1</v>
      </c>
      <c r="F51806" s="2"/>
    </row>
    <row r="51807" spans="1:6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t="str">
        <f>VLOOKUP(C51807,Подписчики!A:C,2,0)</f>
        <v>UTC+1</v>
      </c>
      <c r="F51807" s="2"/>
    </row>
    <row r="51808" spans="1:6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t="str">
        <f>VLOOKUP(C51808,Подписчики!A:C,2,0)</f>
        <v>UTC+3</v>
      </c>
      <c r="F51808" s="2"/>
    </row>
    <row r="51809" spans="1:6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t="str">
        <f>VLOOKUP(C51809,Подписчики!A:C,2,0)</f>
        <v>UTC+0</v>
      </c>
      <c r="F51809" s="2"/>
    </row>
    <row r="51810" spans="1:6" x14ac:dyDescent="0.25">
      <c r="A51810">
        <v>158755</v>
      </c>
      <c r="B51810" s="2">
        <v>44357.892</v>
      </c>
      <c r="C51810">
        <v>89251</v>
      </c>
      <c r="D51810">
        <v>21760</v>
      </c>
      <c r="E51810" t="str">
        <f>VLOOKUP(C51810,Подписчики!A:C,2,0)</f>
        <v>UTC+9</v>
      </c>
      <c r="F51810" s="2"/>
    </row>
    <row r="51811" spans="1:6" x14ac:dyDescent="0.25">
      <c r="A51811">
        <v>158760</v>
      </c>
      <c r="B51811" s="2">
        <v>44357.89258252427</v>
      </c>
      <c r="C51811">
        <v>345401</v>
      </c>
      <c r="D51811">
        <v>347008</v>
      </c>
      <c r="E51811" t="str">
        <f>VLOOKUP(C51811,Подписчики!A:C,2,0)</f>
        <v>UTC+2</v>
      </c>
      <c r="F51811" s="2"/>
    </row>
    <row r="51812" spans="1:6" x14ac:dyDescent="0.25">
      <c r="A51812">
        <v>158762</v>
      </c>
      <c r="B51812" s="2">
        <v>44357.893391585763</v>
      </c>
      <c r="C51812">
        <v>22796</v>
      </c>
      <c r="D51812">
        <v>311026</v>
      </c>
      <c r="E51812" t="str">
        <f>VLOOKUP(C51812,Подписчики!A:C,2,0)</f>
        <v>UTC+0</v>
      </c>
      <c r="F51812" s="2"/>
    </row>
    <row r="51813" spans="1:6" x14ac:dyDescent="0.25">
      <c r="A51813">
        <v>158764</v>
      </c>
      <c r="B51813" s="2">
        <v>44357.893391585763</v>
      </c>
      <c r="C51813">
        <v>329617</v>
      </c>
      <c r="D51813">
        <v>21760</v>
      </c>
      <c r="E51813" t="str">
        <f>VLOOKUP(C51813,Подписчики!A:C,2,0)</f>
        <v>UTC+4</v>
      </c>
      <c r="F51813" s="2"/>
    </row>
    <row r="51814" spans="1:6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t="str">
        <f>VLOOKUP(C51814,Подписчики!A:C,2,0)</f>
        <v>UTC+0</v>
      </c>
      <c r="F51814" s="2"/>
    </row>
    <row r="51815" spans="1:6" x14ac:dyDescent="0.25">
      <c r="A51815">
        <v>158772</v>
      </c>
      <c r="B51815" s="2">
        <v>44357.895414239487</v>
      </c>
      <c r="C51815">
        <v>7271</v>
      </c>
      <c r="D51815">
        <v>343712</v>
      </c>
      <c r="E51815" t="str">
        <f>VLOOKUP(C51815,Подписчики!A:C,2,0)</f>
        <v>UTC+1</v>
      </c>
      <c r="F51815" s="2"/>
    </row>
    <row r="51816" spans="1:6" x14ac:dyDescent="0.25">
      <c r="A51816">
        <v>158776</v>
      </c>
      <c r="B51816" s="2">
        <v>44357.895414239487</v>
      </c>
      <c r="C51816">
        <v>86449</v>
      </c>
      <c r="D51816">
        <v>411922</v>
      </c>
      <c r="E51816" t="str">
        <f>VLOOKUP(C51816,Подписчики!A:C,2,0)</f>
        <v>UTC+1</v>
      </c>
      <c r="F51816" s="2"/>
    </row>
    <row r="51817" spans="1:6" x14ac:dyDescent="0.25">
      <c r="A51817">
        <v>158780</v>
      </c>
      <c r="B51817" s="2">
        <v>44357.896627831717</v>
      </c>
      <c r="C51817">
        <v>65710</v>
      </c>
      <c r="D51817">
        <v>411922</v>
      </c>
      <c r="E51817" t="str">
        <f>VLOOKUP(C51817,Подписчики!A:C,2,0)</f>
        <v>UTC+0</v>
      </c>
      <c r="F51817" s="2"/>
    </row>
    <row r="51818" spans="1:6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t="str">
        <f>VLOOKUP(C51818,Подписчики!A:C,2,0)</f>
        <v>UTC+0</v>
      </c>
      <c r="F51818" s="2"/>
    </row>
    <row r="51819" spans="1:6" x14ac:dyDescent="0.25">
      <c r="A51819">
        <v>158787</v>
      </c>
      <c r="B51819" s="2">
        <v>44357.89703236246</v>
      </c>
      <c r="C51819">
        <v>9373</v>
      </c>
      <c r="D51819">
        <v>238334</v>
      </c>
      <c r="E51819" t="str">
        <f>VLOOKUP(C51819,Подписчики!A:C,2,0)</f>
        <v>UTC+1</v>
      </c>
      <c r="F51819" s="2"/>
    </row>
    <row r="51820" spans="1:6" x14ac:dyDescent="0.25">
      <c r="A51820">
        <v>158788</v>
      </c>
      <c r="B51820" s="2">
        <v>44357.89865048544</v>
      </c>
      <c r="C51820">
        <v>214374</v>
      </c>
      <c r="D51820">
        <v>284325</v>
      </c>
      <c r="E51820" t="str">
        <f>VLOOKUP(C51820,Подписчики!A:C,2,0)</f>
        <v>UTC+1</v>
      </c>
      <c r="F51820" s="2"/>
    </row>
    <row r="51821" spans="1:6" x14ac:dyDescent="0.25">
      <c r="A51821">
        <v>158791</v>
      </c>
      <c r="B51821" s="2">
        <v>44357.899666666664</v>
      </c>
      <c r="C51821">
        <v>10442</v>
      </c>
      <c r="D51821">
        <v>244574</v>
      </c>
      <c r="E51821" t="str">
        <f>VLOOKUP(C51821,Подписчики!A:C,2,0)</f>
        <v>UTC+2</v>
      </c>
      <c r="F51821" s="2"/>
    </row>
    <row r="51822" spans="1:6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t="str">
        <f>VLOOKUP(C51822,Подписчики!A:C,2,0)</f>
        <v>UTC+2</v>
      </c>
      <c r="F51822" s="2"/>
    </row>
    <row r="51823" spans="1:6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t="str">
        <f>VLOOKUP(C51823,Подписчики!A:C,2,0)</f>
        <v>UTC+2</v>
      </c>
      <c r="F51823" s="2"/>
    </row>
    <row r="51824" spans="1:6" x14ac:dyDescent="0.25">
      <c r="A51824">
        <v>158804</v>
      </c>
      <c r="B51824" s="2">
        <v>44357.900673139156</v>
      </c>
      <c r="C51824">
        <v>148633</v>
      </c>
      <c r="D51824">
        <v>88863</v>
      </c>
      <c r="E51824" t="str">
        <f>VLOOKUP(C51824,Подписчики!A:C,2,0)</f>
        <v>UTC+2</v>
      </c>
      <c r="F51824" s="2"/>
    </row>
    <row r="51825" spans="1:6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t="str">
        <f>VLOOKUP(C51825,Подписчики!A:C,2,0)</f>
        <v>UTC+2</v>
      </c>
      <c r="F51825" s="2"/>
    </row>
    <row r="51826" spans="1:6" x14ac:dyDescent="0.25">
      <c r="A51826">
        <v>158810</v>
      </c>
      <c r="B51826" s="2">
        <v>44357.90148220065</v>
      </c>
      <c r="C51826">
        <v>191974</v>
      </c>
      <c r="D51826">
        <v>226824</v>
      </c>
      <c r="E51826" t="str">
        <f>VLOOKUP(C51826,Подписчики!A:C,2,0)</f>
        <v>UTC+0</v>
      </c>
      <c r="F51826" s="2"/>
    </row>
    <row r="51827" spans="1:6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t="str">
        <f>VLOOKUP(C51827,Подписчики!A:C,2,0)</f>
        <v>UTC+1</v>
      </c>
      <c r="F51827" s="2"/>
    </row>
    <row r="51828" spans="1:6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t="str">
        <f>VLOOKUP(C51828,Подписчики!A:C,2,0)</f>
        <v>UTC+1</v>
      </c>
      <c r="F51828" s="2"/>
    </row>
    <row r="51829" spans="1:6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t="str">
        <f>VLOOKUP(C51829,Подписчики!A:C,2,0)</f>
        <v>UTC+0</v>
      </c>
      <c r="F51829" s="2"/>
    </row>
    <row r="51830" spans="1:6" x14ac:dyDescent="0.25">
      <c r="A51830">
        <v>158821</v>
      </c>
      <c r="B51830" s="2">
        <v>44357.9083592233</v>
      </c>
      <c r="C51830">
        <v>85202</v>
      </c>
      <c r="D51830">
        <v>182191</v>
      </c>
      <c r="E51830" t="str">
        <f>VLOOKUP(C51830,Подписчики!A:C,2,0)</f>
        <v>UTC+1</v>
      </c>
      <c r="F51830" s="2"/>
    </row>
    <row r="51831" spans="1:6" x14ac:dyDescent="0.25">
      <c r="A51831">
        <v>158824</v>
      </c>
      <c r="B51831" s="2">
        <v>44357.9083592233</v>
      </c>
      <c r="C51831">
        <v>244419</v>
      </c>
      <c r="D51831">
        <v>242428</v>
      </c>
      <c r="E51831" t="str">
        <f>VLOOKUP(C51831,Подписчики!A:C,2,0)</f>
        <v>UTC+1</v>
      </c>
      <c r="F51831" s="2"/>
    </row>
    <row r="51832" spans="1:6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t="str">
        <f>VLOOKUP(C51832,Подписчики!A:C,2,0)</f>
        <v>UTC+2</v>
      </c>
      <c r="F51832" s="2"/>
    </row>
    <row r="51833" spans="1:6" x14ac:dyDescent="0.25">
      <c r="A51833">
        <v>158833</v>
      </c>
      <c r="B51833" s="2">
        <v>44357.909168284787</v>
      </c>
      <c r="C51833">
        <v>88751</v>
      </c>
      <c r="D51833">
        <v>129346</v>
      </c>
      <c r="E51833" t="str">
        <f>VLOOKUP(C51833,Подписчики!A:C,2,0)</f>
        <v>UTC+3</v>
      </c>
      <c r="F51833" s="2"/>
    </row>
    <row r="51834" spans="1:6" x14ac:dyDescent="0.25">
      <c r="A51834">
        <v>158835</v>
      </c>
      <c r="B51834" s="2">
        <v>44357.909572815537</v>
      </c>
      <c r="C51834">
        <v>50637</v>
      </c>
      <c r="D51834">
        <v>351192</v>
      </c>
      <c r="E51834" t="str">
        <f>VLOOKUP(C51834,Подписчики!A:C,2,0)</f>
        <v>UTC+0</v>
      </c>
      <c r="F51834" s="2"/>
    </row>
    <row r="51835" spans="1:6" x14ac:dyDescent="0.25">
      <c r="A51835">
        <v>158837</v>
      </c>
      <c r="B51835" s="2">
        <v>44357.90997734628</v>
      </c>
      <c r="C51835">
        <v>113349</v>
      </c>
      <c r="D51835">
        <v>150981</v>
      </c>
      <c r="E51835" t="str">
        <f>VLOOKUP(C51835,Подписчики!A:C,2,0)</f>
        <v>UTC+1</v>
      </c>
      <c r="F51835" s="2"/>
    </row>
    <row r="51836" spans="1:6" x14ac:dyDescent="0.25">
      <c r="A51836">
        <v>158839</v>
      </c>
      <c r="B51836" s="2">
        <v>44357.90997734628</v>
      </c>
      <c r="C51836">
        <v>199221</v>
      </c>
      <c r="D51836">
        <v>182841</v>
      </c>
      <c r="E51836" t="str">
        <f>VLOOKUP(C51836,Подписчики!A:C,2,0)</f>
        <v>UTC+1</v>
      </c>
      <c r="F51836" s="2"/>
    </row>
    <row r="51837" spans="1:6" x14ac:dyDescent="0.25">
      <c r="A51837">
        <v>158843</v>
      </c>
      <c r="B51837" s="2">
        <v>44357.90997734628</v>
      </c>
      <c r="C51837">
        <v>297113</v>
      </c>
      <c r="D51837">
        <v>158978</v>
      </c>
      <c r="E51837" t="str">
        <f>VLOOKUP(C51837,Подписчики!A:C,2,0)</f>
        <v>UTC+1</v>
      </c>
      <c r="F51837" s="2"/>
    </row>
    <row r="51838" spans="1:6" x14ac:dyDescent="0.25">
      <c r="A51838">
        <v>158848</v>
      </c>
      <c r="B51838" s="2">
        <v>44357.910381877024</v>
      </c>
      <c r="C51838">
        <v>60198</v>
      </c>
      <c r="D51838">
        <v>117699</v>
      </c>
      <c r="E51838" t="str">
        <f>VLOOKUP(C51838,Подписчики!A:C,2,0)</f>
        <v>UTC+2</v>
      </c>
      <c r="F51838" s="2"/>
    </row>
    <row r="51839" spans="1:6" x14ac:dyDescent="0.25">
      <c r="A51839">
        <v>158852</v>
      </c>
      <c r="B51839" s="2">
        <v>44357.910381877024</v>
      </c>
      <c r="C51839">
        <v>176796</v>
      </c>
      <c r="D51839">
        <v>75717</v>
      </c>
      <c r="E51839" t="str">
        <f>VLOOKUP(C51839,Подписчики!A:C,2,0)</f>
        <v>UTC+2</v>
      </c>
      <c r="F51839" s="2"/>
    </row>
    <row r="51840" spans="1:6" x14ac:dyDescent="0.25">
      <c r="A51840">
        <v>158857</v>
      </c>
      <c r="B51840" s="2">
        <v>44357.91119093851</v>
      </c>
      <c r="C51840">
        <v>121209</v>
      </c>
      <c r="D51840">
        <v>273920</v>
      </c>
      <c r="E51840" t="str">
        <f>VLOOKUP(C51840,Подписчики!A:C,2,0)</f>
        <v>UTC-8</v>
      </c>
      <c r="F51840" s="2"/>
    </row>
    <row r="51841" spans="1:6" x14ac:dyDescent="0.25">
      <c r="A51841">
        <v>158858</v>
      </c>
      <c r="B51841" s="2">
        <v>44357.91119093851</v>
      </c>
      <c r="C51841">
        <v>340845</v>
      </c>
      <c r="D51841">
        <v>230347</v>
      </c>
      <c r="E51841" t="str">
        <f>VLOOKUP(C51841,Подписчики!A:C,2,0)</f>
        <v>UTC+0</v>
      </c>
      <c r="F51841" s="2"/>
    </row>
    <row r="51842" spans="1:6" x14ac:dyDescent="0.25">
      <c r="A51842">
        <v>158863</v>
      </c>
      <c r="B51842" s="2">
        <v>44357.911595469261</v>
      </c>
      <c r="C51842">
        <v>80472</v>
      </c>
      <c r="D51842">
        <v>250679</v>
      </c>
      <c r="E51842" t="str">
        <f>VLOOKUP(C51842,Подписчики!A:C,2,0)</f>
        <v>UTC+1</v>
      </c>
      <c r="F51842" s="2"/>
    </row>
    <row r="51843" spans="1:6" x14ac:dyDescent="0.25">
      <c r="A51843">
        <v>158867</v>
      </c>
      <c r="B51843" s="2">
        <v>44357.911666666667</v>
      </c>
      <c r="C51843">
        <v>36355</v>
      </c>
      <c r="D51843">
        <v>339039</v>
      </c>
      <c r="E51843" t="str">
        <f>VLOOKUP(C51843,Подписчики!A:C,2,0)</f>
        <v>UTC+5</v>
      </c>
      <c r="F51843" s="2"/>
    </row>
    <row r="51844" spans="1:6" x14ac:dyDescent="0.25">
      <c r="A51844">
        <v>158868</v>
      </c>
      <c r="B51844" s="2">
        <v>44357.911999999997</v>
      </c>
      <c r="C51844">
        <v>89679</v>
      </c>
      <c r="D51844">
        <v>356280</v>
      </c>
      <c r="E51844" t="str">
        <f>VLOOKUP(C51844,Подписчики!A:C,2,0)</f>
        <v>UTC+2</v>
      </c>
      <c r="F51844" s="2"/>
    </row>
    <row r="51845" spans="1:6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t="str">
        <f>VLOOKUP(C51845,Подписчики!A:C,2,0)</f>
        <v>UTC+2</v>
      </c>
      <c r="F51845" s="2"/>
    </row>
    <row r="51846" spans="1:6" x14ac:dyDescent="0.25">
      <c r="A51846">
        <v>158870</v>
      </c>
      <c r="B51846" s="2">
        <v>44357.91280906149</v>
      </c>
      <c r="C51846">
        <v>315202</v>
      </c>
      <c r="D51846">
        <v>180863</v>
      </c>
      <c r="E51846" t="str">
        <f>VLOOKUP(C51846,Подписчики!A:C,2,0)</f>
        <v>UTC+0</v>
      </c>
      <c r="F51846" s="2"/>
    </row>
    <row r="51847" spans="1:6" x14ac:dyDescent="0.25">
      <c r="A51847">
        <v>158874</v>
      </c>
      <c r="B51847" s="2">
        <v>44357.914831715214</v>
      </c>
      <c r="C51847">
        <v>37391</v>
      </c>
      <c r="D51847">
        <v>158978</v>
      </c>
      <c r="E51847" t="str">
        <f>VLOOKUP(C51847,Подписчики!A:C,2,0)</f>
        <v>UTC+1</v>
      </c>
      <c r="F51847" s="2"/>
    </row>
    <row r="51848" spans="1:6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t="str">
        <f>VLOOKUP(C51848,Подписчики!A:C,2,0)</f>
        <v>UTC+1</v>
      </c>
      <c r="F51848" s="2"/>
    </row>
    <row r="51849" spans="1:6" x14ac:dyDescent="0.25">
      <c r="A51849">
        <v>158881</v>
      </c>
      <c r="B51849" s="2">
        <v>44357.9156407767</v>
      </c>
      <c r="C51849">
        <v>44348</v>
      </c>
      <c r="D51849">
        <v>317627</v>
      </c>
      <c r="E51849" t="str">
        <f>VLOOKUP(C51849,Подписчики!A:C,2,0)</f>
        <v>UTC+3</v>
      </c>
      <c r="F51849" s="2"/>
    </row>
    <row r="51850" spans="1:6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t="str">
        <f>VLOOKUP(C51850,Подписчики!A:C,2,0)</f>
        <v>UTC+1</v>
      </c>
      <c r="F51850" s="2"/>
    </row>
    <row r="51851" spans="1:6" x14ac:dyDescent="0.25">
      <c r="A51851">
        <v>158889</v>
      </c>
      <c r="B51851" s="2">
        <v>44357.917663430424</v>
      </c>
      <c r="C51851">
        <v>317322</v>
      </c>
      <c r="D51851">
        <v>21760</v>
      </c>
      <c r="E51851" t="str">
        <f>VLOOKUP(C51851,Подписчики!A:C,2,0)</f>
        <v>UTC+0</v>
      </c>
      <c r="F51851" s="2"/>
    </row>
    <row r="51852" spans="1:6" x14ac:dyDescent="0.25">
      <c r="A51852">
        <v>158890</v>
      </c>
      <c r="B51852" s="2">
        <v>44357.918067961167</v>
      </c>
      <c r="C51852">
        <v>11971</v>
      </c>
      <c r="D51852">
        <v>36482</v>
      </c>
      <c r="E51852" t="str">
        <f>VLOOKUP(C51852,Подписчики!A:C,2,0)</f>
        <v>UTC+1</v>
      </c>
      <c r="F51852" s="2"/>
    </row>
    <row r="51853" spans="1:6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t="str">
        <f>VLOOKUP(C51853,Подписчики!A:C,2,0)</f>
        <v>UTC+3</v>
      </c>
      <c r="F51853" s="2"/>
    </row>
    <row r="51854" spans="1:6" x14ac:dyDescent="0.25">
      <c r="A51854">
        <v>158895</v>
      </c>
      <c r="B51854" s="2">
        <v>44357.919281553397</v>
      </c>
      <c r="C51854">
        <v>23497</v>
      </c>
      <c r="D51854">
        <v>381584</v>
      </c>
      <c r="E51854" t="str">
        <f>VLOOKUP(C51854,Подписчики!A:C,2,0)</f>
        <v>UTC+0</v>
      </c>
      <c r="F51854" s="2"/>
    </row>
    <row r="51855" spans="1:6" x14ac:dyDescent="0.25">
      <c r="A51855">
        <v>158896</v>
      </c>
      <c r="B51855" s="2">
        <v>44357.919686084148</v>
      </c>
      <c r="C51855">
        <v>80869</v>
      </c>
      <c r="D51855">
        <v>411922</v>
      </c>
      <c r="E51855" t="str">
        <f>VLOOKUP(C51855,Подписчики!A:C,2,0)</f>
        <v>UTC+1</v>
      </c>
      <c r="F51855" s="2"/>
    </row>
    <row r="51856" spans="1:6" x14ac:dyDescent="0.25">
      <c r="A51856">
        <v>158898</v>
      </c>
      <c r="B51856" s="2">
        <v>44357.921708737864</v>
      </c>
      <c r="C51856">
        <v>10979</v>
      </c>
      <c r="D51856">
        <v>250679</v>
      </c>
      <c r="E51856" t="str">
        <f>VLOOKUP(C51856,Подписчики!A:C,2,0)</f>
        <v>UTC+2</v>
      </c>
      <c r="F51856" s="2"/>
    </row>
    <row r="51857" spans="1:6" x14ac:dyDescent="0.25">
      <c r="A51857">
        <v>158899</v>
      </c>
      <c r="B51857" s="2">
        <v>44357.92251779935</v>
      </c>
      <c r="C51857">
        <v>256738</v>
      </c>
      <c r="D51857">
        <v>250679</v>
      </c>
      <c r="E51857" t="str">
        <f>VLOOKUP(C51857,Подписчики!A:C,2,0)</f>
        <v>UTC+0</v>
      </c>
      <c r="F51857" s="2"/>
    </row>
    <row r="51858" spans="1:6" x14ac:dyDescent="0.25">
      <c r="A51858">
        <v>158904</v>
      </c>
      <c r="B51858" s="2">
        <v>44357.923326860837</v>
      </c>
      <c r="C51858">
        <v>94652</v>
      </c>
      <c r="D51858">
        <v>112334</v>
      </c>
      <c r="E51858" t="str">
        <f>VLOOKUP(C51858,Подписчики!A:C,2,0)</f>
        <v>UTC+2</v>
      </c>
      <c r="F51858" s="2"/>
    </row>
    <row r="51859" spans="1:6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t="str">
        <f>VLOOKUP(C51859,Подписчики!A:C,2,0)</f>
        <v>UTC+0</v>
      </c>
      <c r="F51859" s="2"/>
    </row>
    <row r="51860" spans="1:6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t="str">
        <f>VLOOKUP(C51860,Подписчики!A:C,2,0)</f>
        <v>UTC+1</v>
      </c>
      <c r="F51860" s="2"/>
    </row>
    <row r="51861" spans="1:6" x14ac:dyDescent="0.25">
      <c r="A51861">
        <v>158912</v>
      </c>
      <c r="B51861" s="2">
        <v>44357.92656310679</v>
      </c>
      <c r="C51861">
        <v>144875</v>
      </c>
      <c r="D51861">
        <v>250017</v>
      </c>
      <c r="E51861" t="str">
        <f>VLOOKUP(C51861,Подписчики!A:C,2,0)</f>
        <v>UTC+2</v>
      </c>
      <c r="F51861" s="2"/>
    </row>
    <row r="51862" spans="1:6" x14ac:dyDescent="0.25">
      <c r="A51862">
        <v>158914</v>
      </c>
      <c r="B51862" s="2">
        <v>44357.926967637541</v>
      </c>
      <c r="C51862">
        <v>26006</v>
      </c>
      <c r="D51862">
        <v>81550</v>
      </c>
      <c r="E51862" t="str">
        <f>VLOOKUP(C51862,Подписчики!A:C,2,0)</f>
        <v>UTC+3</v>
      </c>
      <c r="F51862" s="2"/>
    </row>
    <row r="51863" spans="1:6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t="str">
        <f>VLOOKUP(C51863,Подписчики!A:C,2,0)</f>
        <v>UTC+0</v>
      </c>
      <c r="F51863" s="2"/>
    </row>
    <row r="51864" spans="1:6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t="str">
        <f>VLOOKUP(C51864,Подписчики!A:C,2,0)</f>
        <v>UTC+0</v>
      </c>
      <c r="F51864" s="2"/>
    </row>
    <row r="51865" spans="1:6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t="str">
        <f>VLOOKUP(C51865,Подписчики!A:C,2,0)</f>
        <v>UTC+3</v>
      </c>
      <c r="F51865" s="2"/>
    </row>
    <row r="51866" spans="1:6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t="str">
        <f>VLOOKUP(C51866,Подписчики!A:C,2,0)</f>
        <v>UTC+1</v>
      </c>
      <c r="F51866" s="2"/>
    </row>
    <row r="51867" spans="1:6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t="str">
        <f>VLOOKUP(C51867,Подписчики!A:C,2,0)</f>
        <v>UTC+9</v>
      </c>
      <c r="F51867" s="2"/>
    </row>
    <row r="51868" spans="1:6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t="str">
        <f>VLOOKUP(C51868,Подписчики!A:C,2,0)</f>
        <v>UTC+0</v>
      </c>
      <c r="F51868" s="2"/>
    </row>
    <row r="51869" spans="1:6" x14ac:dyDescent="0.25">
      <c r="A51869">
        <v>158939</v>
      </c>
      <c r="B51869" s="2">
        <v>44357.937485436894</v>
      </c>
      <c r="C51869">
        <v>60220</v>
      </c>
      <c r="D51869">
        <v>230507</v>
      </c>
      <c r="E51869" t="str">
        <f>VLOOKUP(C51869,Подписчики!A:C,2,0)</f>
        <v>UTC+1</v>
      </c>
      <c r="F51869" s="2"/>
    </row>
    <row r="51870" spans="1:6" x14ac:dyDescent="0.25">
      <c r="A51870">
        <v>158942</v>
      </c>
      <c r="B51870" s="2">
        <v>44357.939103559875</v>
      </c>
      <c r="C51870">
        <v>70402</v>
      </c>
      <c r="D51870">
        <v>208822</v>
      </c>
      <c r="E51870" t="str">
        <f>VLOOKUP(C51870,Подписчики!A:C,2,0)</f>
        <v>UTC+1</v>
      </c>
      <c r="F51870" s="2"/>
    </row>
    <row r="51871" spans="1:6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t="str">
        <f>VLOOKUP(C51871,Подписчики!A:C,2,0)</f>
        <v>UTC+2</v>
      </c>
      <c r="F51871" s="2"/>
    </row>
    <row r="51872" spans="1:6" x14ac:dyDescent="0.25">
      <c r="A51872">
        <v>158950</v>
      </c>
      <c r="B51872" s="2">
        <v>44357.940317152104</v>
      </c>
      <c r="C51872">
        <v>49635</v>
      </c>
      <c r="D51872">
        <v>57325</v>
      </c>
      <c r="E51872" t="str">
        <f>VLOOKUP(C51872,Подписчики!A:C,2,0)</f>
        <v>UTC-4</v>
      </c>
      <c r="F51872" s="2"/>
    </row>
    <row r="51873" spans="1:6" x14ac:dyDescent="0.25">
      <c r="A51873">
        <v>158953</v>
      </c>
      <c r="B51873" s="2">
        <v>44357.940721682848</v>
      </c>
      <c r="C51873">
        <v>40691</v>
      </c>
      <c r="D51873">
        <v>432277</v>
      </c>
      <c r="E51873" t="str">
        <f>VLOOKUP(C51873,Подписчики!A:C,2,0)</f>
        <v>UTC+1</v>
      </c>
      <c r="F51873" s="2"/>
    </row>
    <row r="51874" spans="1:6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t="str">
        <f>VLOOKUP(C51874,Подписчики!A:C,2,0)</f>
        <v>UTC+2</v>
      </c>
      <c r="F51874" s="2"/>
    </row>
    <row r="51875" spans="1:6" x14ac:dyDescent="0.25">
      <c r="A51875">
        <v>158958</v>
      </c>
      <c r="B51875" s="2">
        <v>44357.941126213591</v>
      </c>
      <c r="C51875">
        <v>325838</v>
      </c>
      <c r="D51875">
        <v>88863</v>
      </c>
      <c r="E51875" t="str">
        <f>VLOOKUP(C51875,Подписчики!A:C,2,0)</f>
        <v>UTC+2</v>
      </c>
      <c r="F51875" s="2"/>
    </row>
    <row r="51876" spans="1:6" x14ac:dyDescent="0.25">
      <c r="A51876">
        <v>158962</v>
      </c>
      <c r="B51876" s="2">
        <v>44357.943957928801</v>
      </c>
      <c r="C51876">
        <v>7323</v>
      </c>
      <c r="D51876">
        <v>388328</v>
      </c>
      <c r="E51876" t="str">
        <f>VLOOKUP(C51876,Подписчики!A:C,2,0)</f>
        <v>UTC-3</v>
      </c>
      <c r="F51876" s="2"/>
    </row>
    <row r="51877" spans="1:6" x14ac:dyDescent="0.25">
      <c r="A51877">
        <v>158963</v>
      </c>
      <c r="B51877" s="2">
        <v>44357.945171521038</v>
      </c>
      <c r="C51877">
        <v>31213</v>
      </c>
      <c r="D51877">
        <v>227775</v>
      </c>
      <c r="E51877" t="str">
        <f>VLOOKUP(C51877,Подписчики!A:C,2,0)</f>
        <v>UTC+0</v>
      </c>
      <c r="F51877" s="2"/>
    </row>
    <row r="51878" spans="1:6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t="str">
        <f>VLOOKUP(C51878,Подписчики!A:C,2,0)</f>
        <v>UTC+0</v>
      </c>
      <c r="F51878" s="2"/>
    </row>
    <row r="51879" spans="1:6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t="str">
        <f>VLOOKUP(C51879,Подписчики!A:C,2,0)</f>
        <v>UTC+0</v>
      </c>
      <c r="F51879" s="2"/>
    </row>
    <row r="51880" spans="1:6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t="str">
        <f>VLOOKUP(C51880,Подписчики!A:C,2,0)</f>
        <v>UTC+2</v>
      </c>
      <c r="F51880" s="2"/>
    </row>
    <row r="51881" spans="1:6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t="str">
        <f>VLOOKUP(C51881,Подписчики!A:C,2,0)</f>
        <v>UTC-5</v>
      </c>
      <c r="F51881" s="2"/>
    </row>
    <row r="51882" spans="1:6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t="str">
        <f>VLOOKUP(C51882,Подписчики!A:C,2,0)</f>
        <v>UTC+0</v>
      </c>
      <c r="F51882" s="2"/>
    </row>
    <row r="51883" spans="1:6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t="str">
        <f>VLOOKUP(C51883,Подписчики!A:C,2,0)</f>
        <v>UTC+0</v>
      </c>
      <c r="F51883" s="2"/>
    </row>
    <row r="51884" spans="1:6" x14ac:dyDescent="0.25">
      <c r="A51884">
        <v>158985</v>
      </c>
      <c r="B51884" s="2">
        <v>44357.948812297735</v>
      </c>
      <c r="C51884">
        <v>99686</v>
      </c>
      <c r="D51884">
        <v>411922</v>
      </c>
      <c r="E51884" t="str">
        <f>VLOOKUP(C51884,Подписчики!A:C,2,0)</f>
        <v>UTC-7</v>
      </c>
      <c r="F51884" s="2"/>
    </row>
    <row r="51885" spans="1:6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t="str">
        <f>VLOOKUP(C51885,Подписчики!A:C,2,0)</f>
        <v>UTC+1</v>
      </c>
     